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1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rank\Desktop\UBC FoM\"/>
    </mc:Choice>
  </mc:AlternateContent>
  <xr:revisionPtr revIDLastSave="0" documentId="8_{D3430948-AB52-409A-B275-749749058297}" xr6:coauthVersionLast="47" xr6:coauthVersionMax="47" xr10:uidLastSave="{00000000-0000-0000-0000-000000000000}"/>
  <bookViews>
    <workbookView xWindow="-108" yWindow="-108" windowWidth="23256" windowHeight="12456" xr2:uid="{E7973C6A-1CCD-46AB-BED7-1B83B82E01F3}"/>
  </bookViews>
  <sheets>
    <sheet name="Bonus" sheetId="3" r:id="rId1"/>
    <sheet name="Loan" sheetId="4" r:id="rId2"/>
    <sheet name="Investment" sheetId="6" r:id="rId3"/>
    <sheet name="Employee List" sheetId="5" r:id="rId4"/>
    <sheet name="Bike Shop" sheetId="1" r:id="rId5"/>
    <sheet name="Project Budget" sheetId="2" r:id="rId6"/>
    <sheet name="Data" sheetId="7" r:id="rId7"/>
    <sheet name="Lists" sheetId="8" r:id="rId8"/>
  </sheets>
  <definedNames>
    <definedName name="AccountCode">Lists!$H$2:$H$7</definedName>
    <definedName name="Department">Lists!$F$2:$F$13</definedName>
    <definedName name="Hospital">Lists!$A$2:$A$26</definedName>
    <definedName name="HospitalInfo">Hospital_Info[]</definedName>
    <definedName name="solver_cvg" localSheetId="4" hidden="1">0.0001</definedName>
    <definedName name="solver_cvg" localSheetId="5" hidden="1">0.0001</definedName>
    <definedName name="solver_drv" localSheetId="4" hidden="1">1</definedName>
    <definedName name="solver_drv" localSheetId="5" hidden="1">1</definedName>
    <definedName name="solver_eng" localSheetId="4" hidden="1">1</definedName>
    <definedName name="solver_eng" localSheetId="5" hidden="1">1</definedName>
    <definedName name="solver_est" localSheetId="4" hidden="1">1</definedName>
    <definedName name="solver_est" localSheetId="5" hidden="1">1</definedName>
    <definedName name="solver_itr" localSheetId="4" hidden="1">2147483647</definedName>
    <definedName name="solver_itr" localSheetId="5" hidden="1">2147483647</definedName>
    <definedName name="solver_lhs1" localSheetId="4" hidden="1">'Bike Shop'!$D$3</definedName>
    <definedName name="solver_lhs1" localSheetId="5" hidden="1">'Project Budget'!$K$2:$K$9</definedName>
    <definedName name="solver_lhs2" localSheetId="4" hidden="1">'Bike Shop'!$D$5</definedName>
    <definedName name="solver_lhs2" localSheetId="5" hidden="1">'Project Budget'!$L$2:$L$9</definedName>
    <definedName name="solver_lhs3" localSheetId="4" hidden="1">'Bike Shop'!$D$5</definedName>
    <definedName name="solver_lhs4" localSheetId="4" hidden="1">'Bike Shop'!$D$8</definedName>
    <definedName name="solver_mip" localSheetId="4" hidden="1">2147483647</definedName>
    <definedName name="solver_mip" localSheetId="5" hidden="1">2147483647</definedName>
    <definedName name="solver_mni" localSheetId="4" hidden="1">30</definedName>
    <definedName name="solver_mni" localSheetId="5" hidden="1">30</definedName>
    <definedName name="solver_mrt" localSheetId="4" hidden="1">0.075</definedName>
    <definedName name="solver_mrt" localSheetId="5" hidden="1">0.075</definedName>
    <definedName name="solver_msl" localSheetId="4" hidden="1">2</definedName>
    <definedName name="solver_msl" localSheetId="5" hidden="1">2</definedName>
    <definedName name="solver_neg" localSheetId="4" hidden="1">1</definedName>
    <definedName name="solver_neg" localSheetId="5" hidden="1">1</definedName>
    <definedName name="solver_nod" localSheetId="4" hidden="1">2147483647</definedName>
    <definedName name="solver_nod" localSheetId="5" hidden="1">2147483647</definedName>
    <definedName name="solver_num" localSheetId="4" hidden="1">0</definedName>
    <definedName name="solver_num" localSheetId="5" hidden="1">0</definedName>
    <definedName name="solver_nwt" localSheetId="4" hidden="1">1</definedName>
    <definedName name="solver_nwt" localSheetId="5" hidden="1">1</definedName>
    <definedName name="solver_pre" localSheetId="4" hidden="1">0.000001</definedName>
    <definedName name="solver_pre" localSheetId="5" hidden="1">0.000001</definedName>
    <definedName name="solver_rbv" localSheetId="4" hidden="1">1</definedName>
    <definedName name="solver_rbv" localSheetId="5" hidden="1">1</definedName>
    <definedName name="solver_rel1" localSheetId="4" hidden="1">1</definedName>
    <definedName name="solver_rel1" localSheetId="5" hidden="1">1</definedName>
    <definedName name="solver_rel2" localSheetId="4" hidden="1">1</definedName>
    <definedName name="solver_rel2" localSheetId="5" hidden="1">1</definedName>
    <definedName name="solver_rel3" localSheetId="4" hidden="1">1</definedName>
    <definedName name="solver_rel4" localSheetId="4" hidden="1">3</definedName>
    <definedName name="solver_rhs1" localSheetId="4" hidden="1">95</definedName>
    <definedName name="solver_rhs1" localSheetId="5" hidden="1">'Project Budget'!$L$15</definedName>
    <definedName name="solver_rhs2" localSheetId="4" hidden="1">1299</definedName>
    <definedName name="solver_rhs2" localSheetId="5" hidden="1">'Project Budget'!$L$16</definedName>
    <definedName name="solver_rhs3" localSheetId="4" hidden="1">1299</definedName>
    <definedName name="solver_rhs4" localSheetId="4" hidden="1">720</definedName>
    <definedName name="solver_rlx" localSheetId="4" hidden="1">2</definedName>
    <definedName name="solver_rlx" localSheetId="5" hidden="1">2</definedName>
    <definedName name="solver_rsd" localSheetId="4" hidden="1">0</definedName>
    <definedName name="solver_rsd" localSheetId="5" hidden="1">0</definedName>
    <definedName name="solver_scl" localSheetId="4" hidden="1">1</definedName>
    <definedName name="solver_scl" localSheetId="5" hidden="1">1</definedName>
    <definedName name="solver_sho" localSheetId="4" hidden="1">2</definedName>
    <definedName name="solver_sho" localSheetId="5" hidden="1">2</definedName>
    <definedName name="solver_ssz" localSheetId="4" hidden="1">100</definedName>
    <definedName name="solver_ssz" localSheetId="5" hidden="1">100</definedName>
    <definedName name="solver_tim" localSheetId="4" hidden="1">2147483647</definedName>
    <definedName name="solver_tim" localSheetId="5" hidden="1">2147483647</definedName>
    <definedName name="solver_tol" localSheetId="4" hidden="1">0.01</definedName>
    <definedName name="solver_tol" localSheetId="5" hidden="1">0.01</definedName>
    <definedName name="solver_typ" localSheetId="4" hidden="1">1</definedName>
    <definedName name="solver_typ" localSheetId="5" hidden="1">1</definedName>
    <definedName name="solver_val" localSheetId="4" hidden="1">0</definedName>
    <definedName name="solver_val" localSheetId="5" hidden="1">0</definedName>
    <definedName name="solver_ver" localSheetId="4" hidden="1">3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I5112" i="7" l="1"/>
  <c r="H5112" i="7"/>
  <c r="E5111" i="7"/>
  <c r="D5111" i="7"/>
  <c r="E5110" i="7"/>
  <c r="D5110" i="7"/>
  <c r="E5109" i="7"/>
  <c r="D5109" i="7"/>
  <c r="E5108" i="7"/>
  <c r="D5108" i="7"/>
  <c r="E5107" i="7"/>
  <c r="D5107" i="7"/>
  <c r="E5106" i="7"/>
  <c r="D5106" i="7"/>
  <c r="E5105" i="7"/>
  <c r="D5105" i="7"/>
  <c r="E5104" i="7"/>
  <c r="D5104" i="7"/>
  <c r="E5103" i="7"/>
  <c r="D5103" i="7"/>
  <c r="E5102" i="7"/>
  <c r="D5102" i="7"/>
  <c r="E5101" i="7"/>
  <c r="D5101" i="7"/>
  <c r="E5100" i="7"/>
  <c r="D5100" i="7"/>
  <c r="E5099" i="7"/>
  <c r="D5099" i="7"/>
  <c r="E5098" i="7"/>
  <c r="D5098" i="7"/>
  <c r="E5097" i="7"/>
  <c r="D5097" i="7"/>
  <c r="E5096" i="7"/>
  <c r="D5096" i="7"/>
  <c r="E5095" i="7"/>
  <c r="D5095" i="7"/>
  <c r="E5094" i="7"/>
  <c r="D5094" i="7"/>
  <c r="E5093" i="7"/>
  <c r="D5093" i="7"/>
  <c r="E5092" i="7"/>
  <c r="D5092" i="7"/>
  <c r="E5091" i="7"/>
  <c r="D5091" i="7"/>
  <c r="E5090" i="7"/>
  <c r="D5090" i="7"/>
  <c r="E5089" i="7"/>
  <c r="D5089" i="7"/>
  <c r="E5088" i="7"/>
  <c r="D5088" i="7"/>
  <c r="E5087" i="7"/>
  <c r="D5087" i="7"/>
  <c r="E5086" i="7"/>
  <c r="D5086" i="7"/>
  <c r="E5085" i="7"/>
  <c r="D5085" i="7"/>
  <c r="E5084" i="7"/>
  <c r="D5084" i="7"/>
  <c r="E5083" i="7"/>
  <c r="D5083" i="7"/>
  <c r="E5082" i="7"/>
  <c r="D5082" i="7"/>
  <c r="E5081" i="7"/>
  <c r="D5081" i="7"/>
  <c r="E5080" i="7"/>
  <c r="D5080" i="7"/>
  <c r="E5079" i="7"/>
  <c r="D5079" i="7"/>
  <c r="E5078" i="7"/>
  <c r="D5078" i="7"/>
  <c r="E5077" i="7"/>
  <c r="D5077" i="7"/>
  <c r="E5076" i="7"/>
  <c r="D5076" i="7"/>
  <c r="E5075" i="7"/>
  <c r="D5075" i="7"/>
  <c r="E5074" i="7"/>
  <c r="D5074" i="7"/>
  <c r="E5073" i="7"/>
  <c r="D5073" i="7"/>
  <c r="E5072" i="7"/>
  <c r="D5072" i="7"/>
  <c r="E5071" i="7"/>
  <c r="D5071" i="7"/>
  <c r="E5070" i="7"/>
  <c r="D5070" i="7"/>
  <c r="E5069" i="7"/>
  <c r="D5069" i="7"/>
  <c r="E5068" i="7"/>
  <c r="D5068" i="7"/>
  <c r="E5067" i="7"/>
  <c r="D5067" i="7"/>
  <c r="E5066" i="7"/>
  <c r="D5066" i="7"/>
  <c r="E5065" i="7"/>
  <c r="D5065" i="7"/>
  <c r="E5064" i="7"/>
  <c r="D5064" i="7"/>
  <c r="E5063" i="7"/>
  <c r="D5063" i="7"/>
  <c r="E5062" i="7"/>
  <c r="D5062" i="7"/>
  <c r="E5061" i="7"/>
  <c r="D5061" i="7"/>
  <c r="E5060" i="7"/>
  <c r="D5060" i="7"/>
  <c r="E5059" i="7"/>
  <c r="D5059" i="7"/>
  <c r="E5058" i="7"/>
  <c r="D5058" i="7"/>
  <c r="E5057" i="7"/>
  <c r="D5057" i="7"/>
  <c r="E5056" i="7"/>
  <c r="D5056" i="7"/>
  <c r="E5055" i="7"/>
  <c r="D5055" i="7"/>
  <c r="E5054" i="7"/>
  <c r="D5054" i="7"/>
  <c r="E5053" i="7"/>
  <c r="D5053" i="7"/>
  <c r="E5052" i="7"/>
  <c r="D5052" i="7"/>
  <c r="E5051" i="7"/>
  <c r="D5051" i="7"/>
  <c r="E5050" i="7"/>
  <c r="D5050" i="7"/>
  <c r="E5049" i="7"/>
  <c r="D5049" i="7"/>
  <c r="E5048" i="7"/>
  <c r="D5048" i="7"/>
  <c r="E5047" i="7"/>
  <c r="D5047" i="7"/>
  <c r="E5046" i="7"/>
  <c r="D5046" i="7"/>
  <c r="E5045" i="7"/>
  <c r="D5045" i="7"/>
  <c r="E5044" i="7"/>
  <c r="D5044" i="7"/>
  <c r="E5043" i="7"/>
  <c r="D5043" i="7"/>
  <c r="E5042" i="7"/>
  <c r="D5042" i="7"/>
  <c r="E5041" i="7"/>
  <c r="D5041" i="7"/>
  <c r="E5040" i="7"/>
  <c r="D5040" i="7"/>
  <c r="E5039" i="7"/>
  <c r="D5039" i="7"/>
  <c r="E5038" i="7"/>
  <c r="D5038" i="7"/>
  <c r="E5037" i="7"/>
  <c r="D5037" i="7"/>
  <c r="E5036" i="7"/>
  <c r="D5036" i="7"/>
  <c r="E5035" i="7"/>
  <c r="D5035" i="7"/>
  <c r="E5034" i="7"/>
  <c r="D5034" i="7"/>
  <c r="E5033" i="7"/>
  <c r="D5033" i="7"/>
  <c r="E5032" i="7"/>
  <c r="D5032" i="7"/>
  <c r="E5031" i="7"/>
  <c r="D5031" i="7"/>
  <c r="E5030" i="7"/>
  <c r="D5030" i="7"/>
  <c r="E5029" i="7"/>
  <c r="D5029" i="7"/>
  <c r="E5028" i="7"/>
  <c r="D5028" i="7"/>
  <c r="E5027" i="7"/>
  <c r="D5027" i="7"/>
  <c r="E5026" i="7"/>
  <c r="D5026" i="7"/>
  <c r="E5025" i="7"/>
  <c r="D5025" i="7"/>
  <c r="E5024" i="7"/>
  <c r="D5024" i="7"/>
  <c r="E5023" i="7"/>
  <c r="D5023" i="7"/>
  <c r="E5022" i="7"/>
  <c r="D5022" i="7"/>
  <c r="E5021" i="7"/>
  <c r="D5021" i="7"/>
  <c r="E5020" i="7"/>
  <c r="D5020" i="7"/>
  <c r="E5019" i="7"/>
  <c r="D5019" i="7"/>
  <c r="E5018" i="7"/>
  <c r="D5018" i="7"/>
  <c r="E5017" i="7"/>
  <c r="D5017" i="7"/>
  <c r="E5016" i="7"/>
  <c r="D5016" i="7"/>
  <c r="E5015" i="7"/>
  <c r="D5015" i="7"/>
  <c r="E5014" i="7"/>
  <c r="D5014" i="7"/>
  <c r="E5013" i="7"/>
  <c r="D5013" i="7"/>
  <c r="E5012" i="7"/>
  <c r="D5012" i="7"/>
  <c r="E5011" i="7"/>
  <c r="D5011" i="7"/>
  <c r="E5010" i="7"/>
  <c r="D5010" i="7"/>
  <c r="E5009" i="7"/>
  <c r="D5009" i="7"/>
  <c r="E5008" i="7"/>
  <c r="D5008" i="7"/>
  <c r="E5007" i="7"/>
  <c r="D5007" i="7"/>
  <c r="E5006" i="7"/>
  <c r="D5006" i="7"/>
  <c r="E5005" i="7"/>
  <c r="D5005" i="7"/>
  <c r="E5004" i="7"/>
  <c r="D5004" i="7"/>
  <c r="E5003" i="7"/>
  <c r="D5003" i="7"/>
  <c r="E5002" i="7"/>
  <c r="D5002" i="7"/>
  <c r="E5001" i="7"/>
  <c r="D5001" i="7"/>
  <c r="E5000" i="7"/>
  <c r="D5000" i="7"/>
  <c r="E4999" i="7"/>
  <c r="D4999" i="7"/>
  <c r="E4998" i="7"/>
  <c r="D4998" i="7"/>
  <c r="E4997" i="7"/>
  <c r="D4997" i="7"/>
  <c r="E4996" i="7"/>
  <c r="D4996" i="7"/>
  <c r="E4995" i="7"/>
  <c r="D4995" i="7"/>
  <c r="E4994" i="7"/>
  <c r="D4994" i="7"/>
  <c r="E4993" i="7"/>
  <c r="D4993" i="7"/>
  <c r="E4992" i="7"/>
  <c r="D4992" i="7"/>
  <c r="E4991" i="7"/>
  <c r="D4991" i="7"/>
  <c r="E4990" i="7"/>
  <c r="D4990" i="7"/>
  <c r="E4989" i="7"/>
  <c r="D4989" i="7"/>
  <c r="E4988" i="7"/>
  <c r="D4988" i="7"/>
  <c r="E4987" i="7"/>
  <c r="D4987" i="7"/>
  <c r="E4986" i="7"/>
  <c r="D4986" i="7"/>
  <c r="E4985" i="7"/>
  <c r="D4985" i="7"/>
  <c r="E4984" i="7"/>
  <c r="D4984" i="7"/>
  <c r="E4983" i="7"/>
  <c r="D4983" i="7"/>
  <c r="E4982" i="7"/>
  <c r="D4982" i="7"/>
  <c r="E4981" i="7"/>
  <c r="D4981" i="7"/>
  <c r="E4980" i="7"/>
  <c r="D4980" i="7"/>
  <c r="E4979" i="7"/>
  <c r="D4979" i="7"/>
  <c r="E4978" i="7"/>
  <c r="D4978" i="7"/>
  <c r="E4977" i="7"/>
  <c r="D4977" i="7"/>
  <c r="E4976" i="7"/>
  <c r="D4976" i="7"/>
  <c r="E4975" i="7"/>
  <c r="D4975" i="7"/>
  <c r="E4974" i="7"/>
  <c r="D4974" i="7"/>
  <c r="E4973" i="7"/>
  <c r="D4973" i="7"/>
  <c r="E4972" i="7"/>
  <c r="D4972" i="7"/>
  <c r="E4971" i="7"/>
  <c r="D4971" i="7"/>
  <c r="E4970" i="7"/>
  <c r="D4970" i="7"/>
  <c r="E4969" i="7"/>
  <c r="D4969" i="7"/>
  <c r="E4968" i="7"/>
  <c r="D4968" i="7"/>
  <c r="E4967" i="7"/>
  <c r="D4967" i="7"/>
  <c r="E4966" i="7"/>
  <c r="D4966" i="7"/>
  <c r="E4965" i="7"/>
  <c r="D4965" i="7"/>
  <c r="E4964" i="7"/>
  <c r="D4964" i="7"/>
  <c r="E4963" i="7"/>
  <c r="D4963" i="7"/>
  <c r="E4962" i="7"/>
  <c r="D4962" i="7"/>
  <c r="E4961" i="7"/>
  <c r="D4961" i="7"/>
  <c r="E4960" i="7"/>
  <c r="D4960" i="7"/>
  <c r="E4959" i="7"/>
  <c r="D4959" i="7"/>
  <c r="E4958" i="7"/>
  <c r="D4958" i="7"/>
  <c r="E4957" i="7"/>
  <c r="D4957" i="7"/>
  <c r="E4956" i="7"/>
  <c r="D4956" i="7"/>
  <c r="E4955" i="7"/>
  <c r="D4955" i="7"/>
  <c r="E4954" i="7"/>
  <c r="D4954" i="7"/>
  <c r="E4953" i="7"/>
  <c r="D4953" i="7"/>
  <c r="E4952" i="7"/>
  <c r="D4952" i="7"/>
  <c r="E4951" i="7"/>
  <c r="D4951" i="7"/>
  <c r="E4950" i="7"/>
  <c r="D4950" i="7"/>
  <c r="E4949" i="7"/>
  <c r="D4949" i="7"/>
  <c r="E4948" i="7"/>
  <c r="D4948" i="7"/>
  <c r="E4947" i="7"/>
  <c r="D4947" i="7"/>
  <c r="E4946" i="7"/>
  <c r="D4946" i="7"/>
  <c r="E4945" i="7"/>
  <c r="D4945" i="7"/>
  <c r="E4944" i="7"/>
  <c r="D4944" i="7"/>
  <c r="E4943" i="7"/>
  <c r="D4943" i="7"/>
  <c r="E4942" i="7"/>
  <c r="D4942" i="7"/>
  <c r="E4941" i="7"/>
  <c r="D4941" i="7"/>
  <c r="E4940" i="7"/>
  <c r="D4940" i="7"/>
  <c r="E4939" i="7"/>
  <c r="D4939" i="7"/>
  <c r="E4938" i="7"/>
  <c r="D4938" i="7"/>
  <c r="E4937" i="7"/>
  <c r="D4937" i="7"/>
  <c r="E4936" i="7"/>
  <c r="D4936" i="7"/>
  <c r="E4935" i="7"/>
  <c r="D4935" i="7"/>
  <c r="E4934" i="7"/>
  <c r="D4934" i="7"/>
  <c r="E4933" i="7"/>
  <c r="D4933" i="7"/>
  <c r="E4932" i="7"/>
  <c r="D4932" i="7"/>
  <c r="E4931" i="7"/>
  <c r="D4931" i="7"/>
  <c r="E4930" i="7"/>
  <c r="D4930" i="7"/>
  <c r="E4929" i="7"/>
  <c r="D4929" i="7"/>
  <c r="E4928" i="7"/>
  <c r="D4928" i="7"/>
  <c r="E4927" i="7"/>
  <c r="D4927" i="7"/>
  <c r="E4926" i="7"/>
  <c r="D4926" i="7"/>
  <c r="E4925" i="7"/>
  <c r="D4925" i="7"/>
  <c r="E4924" i="7"/>
  <c r="D4924" i="7"/>
  <c r="E4923" i="7"/>
  <c r="D4923" i="7"/>
  <c r="E4922" i="7"/>
  <c r="D4922" i="7"/>
  <c r="E4921" i="7"/>
  <c r="D4921" i="7"/>
  <c r="E4920" i="7"/>
  <c r="D4920" i="7"/>
  <c r="E4919" i="7"/>
  <c r="D4919" i="7"/>
  <c r="E4918" i="7"/>
  <c r="D4918" i="7"/>
  <c r="E4917" i="7"/>
  <c r="D4917" i="7"/>
  <c r="E4916" i="7"/>
  <c r="D4916" i="7"/>
  <c r="E4915" i="7"/>
  <c r="D4915" i="7"/>
  <c r="E4914" i="7"/>
  <c r="D4914" i="7"/>
  <c r="E4913" i="7"/>
  <c r="D4913" i="7"/>
  <c r="E4912" i="7"/>
  <c r="D4912" i="7"/>
  <c r="E4911" i="7"/>
  <c r="D4911" i="7"/>
  <c r="E4910" i="7"/>
  <c r="D4910" i="7"/>
  <c r="E4909" i="7"/>
  <c r="D4909" i="7"/>
  <c r="E4908" i="7"/>
  <c r="D4908" i="7"/>
  <c r="E4907" i="7"/>
  <c r="D4907" i="7"/>
  <c r="E4906" i="7"/>
  <c r="D4906" i="7"/>
  <c r="E4905" i="7"/>
  <c r="D4905" i="7"/>
  <c r="E4904" i="7"/>
  <c r="D4904" i="7"/>
  <c r="E4903" i="7"/>
  <c r="D4903" i="7"/>
  <c r="E4902" i="7"/>
  <c r="D4902" i="7"/>
  <c r="E4901" i="7"/>
  <c r="D4901" i="7"/>
  <c r="E4900" i="7"/>
  <c r="D4900" i="7"/>
  <c r="E4899" i="7"/>
  <c r="D4899" i="7"/>
  <c r="E4898" i="7"/>
  <c r="D4898" i="7"/>
  <c r="E4897" i="7"/>
  <c r="D4897" i="7"/>
  <c r="E4896" i="7"/>
  <c r="D4896" i="7"/>
  <c r="E4895" i="7"/>
  <c r="D4895" i="7"/>
  <c r="E4894" i="7"/>
  <c r="D4894" i="7"/>
  <c r="E4893" i="7"/>
  <c r="D4893" i="7"/>
  <c r="E4892" i="7"/>
  <c r="D4892" i="7"/>
  <c r="E4891" i="7"/>
  <c r="D4891" i="7"/>
  <c r="E4890" i="7"/>
  <c r="D4890" i="7"/>
  <c r="E4889" i="7"/>
  <c r="D4889" i="7"/>
  <c r="E4888" i="7"/>
  <c r="D4888" i="7"/>
  <c r="E4887" i="7"/>
  <c r="D4887" i="7"/>
  <c r="E4886" i="7"/>
  <c r="D4886" i="7"/>
  <c r="E4885" i="7"/>
  <c r="D4885" i="7"/>
  <c r="E4884" i="7"/>
  <c r="D4884" i="7"/>
  <c r="E4883" i="7"/>
  <c r="D4883" i="7"/>
  <c r="E4882" i="7"/>
  <c r="D4882" i="7"/>
  <c r="E4881" i="7"/>
  <c r="D4881" i="7"/>
  <c r="E4880" i="7"/>
  <c r="D4880" i="7"/>
  <c r="E4879" i="7"/>
  <c r="D4879" i="7"/>
  <c r="E4878" i="7"/>
  <c r="D4878" i="7"/>
  <c r="E4877" i="7"/>
  <c r="D4877" i="7"/>
  <c r="E4876" i="7"/>
  <c r="D4876" i="7"/>
  <c r="E4875" i="7"/>
  <c r="D4875" i="7"/>
  <c r="E4874" i="7"/>
  <c r="D4874" i="7"/>
  <c r="E4873" i="7"/>
  <c r="D4873" i="7"/>
  <c r="E4872" i="7"/>
  <c r="D4872" i="7"/>
  <c r="E4871" i="7"/>
  <c r="D4871" i="7"/>
  <c r="E4870" i="7"/>
  <c r="D4870" i="7"/>
  <c r="E4869" i="7"/>
  <c r="D4869" i="7"/>
  <c r="E4868" i="7"/>
  <c r="D4868" i="7"/>
  <c r="E4867" i="7"/>
  <c r="D4867" i="7"/>
  <c r="E4866" i="7"/>
  <c r="D4866" i="7"/>
  <c r="E4865" i="7"/>
  <c r="D4865" i="7"/>
  <c r="E4864" i="7"/>
  <c r="D4864" i="7"/>
  <c r="E4863" i="7"/>
  <c r="D4863" i="7"/>
  <c r="E4862" i="7"/>
  <c r="D4862" i="7"/>
  <c r="E4861" i="7"/>
  <c r="D4861" i="7"/>
  <c r="E4860" i="7"/>
  <c r="D4860" i="7"/>
  <c r="E4859" i="7"/>
  <c r="D4859" i="7"/>
  <c r="E4858" i="7"/>
  <c r="D4858" i="7"/>
  <c r="E4857" i="7"/>
  <c r="D4857" i="7"/>
  <c r="E4856" i="7"/>
  <c r="D4856" i="7"/>
  <c r="E4855" i="7"/>
  <c r="D4855" i="7"/>
  <c r="E4854" i="7"/>
  <c r="D4854" i="7"/>
  <c r="E4853" i="7"/>
  <c r="D4853" i="7"/>
  <c r="E4852" i="7"/>
  <c r="D4852" i="7"/>
  <c r="E4851" i="7"/>
  <c r="D4851" i="7"/>
  <c r="E4850" i="7"/>
  <c r="D4850" i="7"/>
  <c r="E4849" i="7"/>
  <c r="D4849" i="7"/>
  <c r="E4848" i="7"/>
  <c r="D4848" i="7"/>
  <c r="E4847" i="7"/>
  <c r="D4847" i="7"/>
  <c r="E4846" i="7"/>
  <c r="D4846" i="7"/>
  <c r="E4845" i="7"/>
  <c r="D4845" i="7"/>
  <c r="E4844" i="7"/>
  <c r="D4844" i="7"/>
  <c r="E4843" i="7"/>
  <c r="D4843" i="7"/>
  <c r="E4842" i="7"/>
  <c r="D4842" i="7"/>
  <c r="E4841" i="7"/>
  <c r="D4841" i="7"/>
  <c r="E4840" i="7"/>
  <c r="D4840" i="7"/>
  <c r="E4839" i="7"/>
  <c r="D4839" i="7"/>
  <c r="E4838" i="7"/>
  <c r="D4838" i="7"/>
  <c r="E4837" i="7"/>
  <c r="D4837" i="7"/>
  <c r="E4836" i="7"/>
  <c r="D4836" i="7"/>
  <c r="E4835" i="7"/>
  <c r="D4835" i="7"/>
  <c r="E4834" i="7"/>
  <c r="D4834" i="7"/>
  <c r="E4833" i="7"/>
  <c r="D4833" i="7"/>
  <c r="E4832" i="7"/>
  <c r="D4832" i="7"/>
  <c r="E4831" i="7"/>
  <c r="D4831" i="7"/>
  <c r="E4830" i="7"/>
  <c r="D4830" i="7"/>
  <c r="E4829" i="7"/>
  <c r="D4829" i="7"/>
  <c r="E4828" i="7"/>
  <c r="D4828" i="7"/>
  <c r="E4827" i="7"/>
  <c r="D4827" i="7"/>
  <c r="E4826" i="7"/>
  <c r="D4826" i="7"/>
  <c r="E4825" i="7"/>
  <c r="D4825" i="7"/>
  <c r="E4824" i="7"/>
  <c r="D4824" i="7"/>
  <c r="E4823" i="7"/>
  <c r="D4823" i="7"/>
  <c r="E4822" i="7"/>
  <c r="D4822" i="7"/>
  <c r="E4821" i="7"/>
  <c r="D4821" i="7"/>
  <c r="E4820" i="7"/>
  <c r="D4820" i="7"/>
  <c r="E4819" i="7"/>
  <c r="D4819" i="7"/>
  <c r="E4818" i="7"/>
  <c r="D4818" i="7"/>
  <c r="E4817" i="7"/>
  <c r="D4817" i="7"/>
  <c r="E4816" i="7"/>
  <c r="D4816" i="7"/>
  <c r="E4815" i="7"/>
  <c r="D4815" i="7"/>
  <c r="E4814" i="7"/>
  <c r="D4814" i="7"/>
  <c r="E4813" i="7"/>
  <c r="D4813" i="7"/>
  <c r="E4812" i="7"/>
  <c r="D4812" i="7"/>
  <c r="E4811" i="7"/>
  <c r="D4811" i="7"/>
  <c r="E4810" i="7"/>
  <c r="D4810" i="7"/>
  <c r="E4809" i="7"/>
  <c r="D4809" i="7"/>
  <c r="E4808" i="7"/>
  <c r="D4808" i="7"/>
  <c r="E4807" i="7"/>
  <c r="D4807" i="7"/>
  <c r="E4806" i="7"/>
  <c r="D4806" i="7"/>
  <c r="E4805" i="7"/>
  <c r="D4805" i="7"/>
  <c r="E4804" i="7"/>
  <c r="D4804" i="7"/>
  <c r="E4803" i="7"/>
  <c r="D4803" i="7"/>
  <c r="E4802" i="7"/>
  <c r="D4802" i="7"/>
  <c r="E4801" i="7"/>
  <c r="D4801" i="7"/>
  <c r="E4800" i="7"/>
  <c r="D4800" i="7"/>
  <c r="E4799" i="7"/>
  <c r="D4799" i="7"/>
  <c r="E4798" i="7"/>
  <c r="D4798" i="7"/>
  <c r="E4797" i="7"/>
  <c r="D4797" i="7"/>
  <c r="E4796" i="7"/>
  <c r="D4796" i="7"/>
  <c r="E4795" i="7"/>
  <c r="D4795" i="7"/>
  <c r="E4794" i="7"/>
  <c r="D4794" i="7"/>
  <c r="E4793" i="7"/>
  <c r="D4793" i="7"/>
  <c r="E4792" i="7"/>
  <c r="D4792" i="7"/>
  <c r="E4791" i="7"/>
  <c r="D4791" i="7"/>
  <c r="E4790" i="7"/>
  <c r="D4790" i="7"/>
  <c r="E4789" i="7"/>
  <c r="D4789" i="7"/>
  <c r="E4788" i="7"/>
  <c r="D4788" i="7"/>
  <c r="E4787" i="7"/>
  <c r="D4787" i="7"/>
  <c r="E4786" i="7"/>
  <c r="D4786" i="7"/>
  <c r="E4785" i="7"/>
  <c r="D4785" i="7"/>
  <c r="E4784" i="7"/>
  <c r="D4784" i="7"/>
  <c r="E4783" i="7"/>
  <c r="D4783" i="7"/>
  <c r="E4782" i="7"/>
  <c r="D4782" i="7"/>
  <c r="E4781" i="7"/>
  <c r="D4781" i="7"/>
  <c r="E4780" i="7"/>
  <c r="D4780" i="7"/>
  <c r="E4779" i="7"/>
  <c r="D4779" i="7"/>
  <c r="E4778" i="7"/>
  <c r="D4778" i="7"/>
  <c r="E4777" i="7"/>
  <c r="D4777" i="7"/>
  <c r="E4776" i="7"/>
  <c r="D4776" i="7"/>
  <c r="E4775" i="7"/>
  <c r="D4775" i="7"/>
  <c r="E4774" i="7"/>
  <c r="D4774" i="7"/>
  <c r="E4773" i="7"/>
  <c r="D4773" i="7"/>
  <c r="E4772" i="7"/>
  <c r="D4772" i="7"/>
  <c r="E4771" i="7"/>
  <c r="D4771" i="7"/>
  <c r="E4770" i="7"/>
  <c r="D4770" i="7"/>
  <c r="E4769" i="7"/>
  <c r="D4769" i="7"/>
  <c r="E4768" i="7"/>
  <c r="D4768" i="7"/>
  <c r="E4767" i="7"/>
  <c r="D4767" i="7"/>
  <c r="E4766" i="7"/>
  <c r="D4766" i="7"/>
  <c r="E4765" i="7"/>
  <c r="D4765" i="7"/>
  <c r="E4764" i="7"/>
  <c r="D4764" i="7"/>
  <c r="E4763" i="7"/>
  <c r="D4763" i="7"/>
  <c r="E4762" i="7"/>
  <c r="D4762" i="7"/>
  <c r="E4761" i="7"/>
  <c r="D4761" i="7"/>
  <c r="E4760" i="7"/>
  <c r="D4760" i="7"/>
  <c r="E4759" i="7"/>
  <c r="D4759" i="7"/>
  <c r="E4758" i="7"/>
  <c r="D4758" i="7"/>
  <c r="E4757" i="7"/>
  <c r="D4757" i="7"/>
  <c r="E4756" i="7"/>
  <c r="D4756" i="7"/>
  <c r="E4755" i="7"/>
  <c r="D4755" i="7"/>
  <c r="E4754" i="7"/>
  <c r="D4754" i="7"/>
  <c r="E4753" i="7"/>
  <c r="D4753" i="7"/>
  <c r="E4752" i="7"/>
  <c r="D4752" i="7"/>
  <c r="E4751" i="7"/>
  <c r="D4751" i="7"/>
  <c r="E4750" i="7"/>
  <c r="D4750" i="7"/>
  <c r="E4749" i="7"/>
  <c r="D4749" i="7"/>
  <c r="E4748" i="7"/>
  <c r="D4748" i="7"/>
  <c r="E4747" i="7"/>
  <c r="D4747" i="7"/>
  <c r="E4746" i="7"/>
  <c r="D4746" i="7"/>
  <c r="E4745" i="7"/>
  <c r="D4745" i="7"/>
  <c r="E4744" i="7"/>
  <c r="D4744" i="7"/>
  <c r="E4743" i="7"/>
  <c r="D4743" i="7"/>
  <c r="E4742" i="7"/>
  <c r="D4742" i="7"/>
  <c r="E4741" i="7"/>
  <c r="D4741" i="7"/>
  <c r="E4740" i="7"/>
  <c r="D4740" i="7"/>
  <c r="E4739" i="7"/>
  <c r="D4739" i="7"/>
  <c r="E4738" i="7"/>
  <c r="D4738" i="7"/>
  <c r="E4737" i="7"/>
  <c r="D4737" i="7"/>
  <c r="E4736" i="7"/>
  <c r="D4736" i="7"/>
  <c r="E4735" i="7"/>
  <c r="D4735" i="7"/>
  <c r="E4734" i="7"/>
  <c r="D4734" i="7"/>
  <c r="E4733" i="7"/>
  <c r="D4733" i="7"/>
  <c r="E4732" i="7"/>
  <c r="D4732" i="7"/>
  <c r="E4731" i="7"/>
  <c r="D4731" i="7"/>
  <c r="E4730" i="7"/>
  <c r="D4730" i="7"/>
  <c r="E4729" i="7"/>
  <c r="D4729" i="7"/>
  <c r="E4728" i="7"/>
  <c r="D4728" i="7"/>
  <c r="E4727" i="7"/>
  <c r="D4727" i="7"/>
  <c r="E4726" i="7"/>
  <c r="D4726" i="7"/>
  <c r="E4725" i="7"/>
  <c r="D4725" i="7"/>
  <c r="E4724" i="7"/>
  <c r="D4724" i="7"/>
  <c r="E4723" i="7"/>
  <c r="D4723" i="7"/>
  <c r="E4722" i="7"/>
  <c r="D4722" i="7"/>
  <c r="E4721" i="7"/>
  <c r="D4721" i="7"/>
  <c r="E4720" i="7"/>
  <c r="D4720" i="7"/>
  <c r="E4719" i="7"/>
  <c r="D4719" i="7"/>
  <c r="E4718" i="7"/>
  <c r="D4718" i="7"/>
  <c r="E4717" i="7"/>
  <c r="D4717" i="7"/>
  <c r="E4716" i="7"/>
  <c r="D4716" i="7"/>
  <c r="E4715" i="7"/>
  <c r="D4715" i="7"/>
  <c r="E4714" i="7"/>
  <c r="D4714" i="7"/>
  <c r="E4713" i="7"/>
  <c r="D4713" i="7"/>
  <c r="E4712" i="7"/>
  <c r="D4712" i="7"/>
  <c r="E4711" i="7"/>
  <c r="D4711" i="7"/>
  <c r="E4710" i="7"/>
  <c r="D4710" i="7"/>
  <c r="E4709" i="7"/>
  <c r="D4709" i="7"/>
  <c r="E4708" i="7"/>
  <c r="D4708" i="7"/>
  <c r="E4707" i="7"/>
  <c r="D4707" i="7"/>
  <c r="E4706" i="7"/>
  <c r="D4706" i="7"/>
  <c r="E4705" i="7"/>
  <c r="D4705" i="7"/>
  <c r="E4704" i="7"/>
  <c r="D4704" i="7"/>
  <c r="E4703" i="7"/>
  <c r="D4703" i="7"/>
  <c r="E4702" i="7"/>
  <c r="D4702" i="7"/>
  <c r="E4701" i="7"/>
  <c r="D4701" i="7"/>
  <c r="E4700" i="7"/>
  <c r="D4700" i="7"/>
  <c r="E4699" i="7"/>
  <c r="D4699" i="7"/>
  <c r="E4698" i="7"/>
  <c r="D4698" i="7"/>
  <c r="E4697" i="7"/>
  <c r="D4697" i="7"/>
  <c r="E4696" i="7"/>
  <c r="D4696" i="7"/>
  <c r="E4695" i="7"/>
  <c r="D4695" i="7"/>
  <c r="E4694" i="7"/>
  <c r="D4694" i="7"/>
  <c r="E4693" i="7"/>
  <c r="D4693" i="7"/>
  <c r="E4692" i="7"/>
  <c r="D4692" i="7"/>
  <c r="E4691" i="7"/>
  <c r="D4691" i="7"/>
  <c r="E4690" i="7"/>
  <c r="D4690" i="7"/>
  <c r="E4689" i="7"/>
  <c r="D4689" i="7"/>
  <c r="E4688" i="7"/>
  <c r="D4688" i="7"/>
  <c r="E4687" i="7"/>
  <c r="D4687" i="7"/>
  <c r="E4686" i="7"/>
  <c r="D4686" i="7"/>
  <c r="E4685" i="7"/>
  <c r="D4685" i="7"/>
  <c r="E4684" i="7"/>
  <c r="D4684" i="7"/>
  <c r="E4683" i="7"/>
  <c r="D4683" i="7"/>
  <c r="E4682" i="7"/>
  <c r="D4682" i="7"/>
  <c r="E4681" i="7"/>
  <c r="D4681" i="7"/>
  <c r="E4680" i="7"/>
  <c r="D4680" i="7"/>
  <c r="E4679" i="7"/>
  <c r="D4679" i="7"/>
  <c r="E4678" i="7"/>
  <c r="D4678" i="7"/>
  <c r="E4677" i="7"/>
  <c r="D4677" i="7"/>
  <c r="E4676" i="7"/>
  <c r="D4676" i="7"/>
  <c r="E4675" i="7"/>
  <c r="D4675" i="7"/>
  <c r="E4674" i="7"/>
  <c r="D4674" i="7"/>
  <c r="E4673" i="7"/>
  <c r="D4673" i="7"/>
  <c r="E4672" i="7"/>
  <c r="D4672" i="7"/>
  <c r="E4671" i="7"/>
  <c r="D4671" i="7"/>
  <c r="E4670" i="7"/>
  <c r="D4670" i="7"/>
  <c r="E4669" i="7"/>
  <c r="D4669" i="7"/>
  <c r="E4668" i="7"/>
  <c r="D4668" i="7"/>
  <c r="E4667" i="7"/>
  <c r="D4667" i="7"/>
  <c r="E4666" i="7"/>
  <c r="D4666" i="7"/>
  <c r="E4665" i="7"/>
  <c r="D4665" i="7"/>
  <c r="E4664" i="7"/>
  <c r="D4664" i="7"/>
  <c r="E4663" i="7"/>
  <c r="D4663" i="7"/>
  <c r="E4662" i="7"/>
  <c r="D4662" i="7"/>
  <c r="E4661" i="7"/>
  <c r="D4661" i="7"/>
  <c r="E4660" i="7"/>
  <c r="D4660" i="7"/>
  <c r="E4659" i="7"/>
  <c r="D4659" i="7"/>
  <c r="E4658" i="7"/>
  <c r="D4658" i="7"/>
  <c r="E4657" i="7"/>
  <c r="D4657" i="7"/>
  <c r="E4656" i="7"/>
  <c r="D4656" i="7"/>
  <c r="E4655" i="7"/>
  <c r="D4655" i="7"/>
  <c r="E4654" i="7"/>
  <c r="D4654" i="7"/>
  <c r="E4653" i="7"/>
  <c r="D4653" i="7"/>
  <c r="E4652" i="7"/>
  <c r="D4652" i="7"/>
  <c r="E4651" i="7"/>
  <c r="D4651" i="7"/>
  <c r="E4650" i="7"/>
  <c r="D4650" i="7"/>
  <c r="E4649" i="7"/>
  <c r="D4649" i="7"/>
  <c r="E4648" i="7"/>
  <c r="D4648" i="7"/>
  <c r="E4647" i="7"/>
  <c r="D4647" i="7"/>
  <c r="E4646" i="7"/>
  <c r="D4646" i="7"/>
  <c r="E4645" i="7"/>
  <c r="D4645" i="7"/>
  <c r="E4644" i="7"/>
  <c r="D4644" i="7"/>
  <c r="E4643" i="7"/>
  <c r="D4643" i="7"/>
  <c r="E4642" i="7"/>
  <c r="D4642" i="7"/>
  <c r="E4641" i="7"/>
  <c r="D4641" i="7"/>
  <c r="E4640" i="7"/>
  <c r="D4640" i="7"/>
  <c r="E4639" i="7"/>
  <c r="D4639" i="7"/>
  <c r="E4638" i="7"/>
  <c r="D4638" i="7"/>
  <c r="E4637" i="7"/>
  <c r="D4637" i="7"/>
  <c r="E4636" i="7"/>
  <c r="D4636" i="7"/>
  <c r="E4635" i="7"/>
  <c r="D4635" i="7"/>
  <c r="E4634" i="7"/>
  <c r="D4634" i="7"/>
  <c r="E4633" i="7"/>
  <c r="D4633" i="7"/>
  <c r="E4632" i="7"/>
  <c r="D4632" i="7"/>
  <c r="E4631" i="7"/>
  <c r="D4631" i="7"/>
  <c r="E4630" i="7"/>
  <c r="D4630" i="7"/>
  <c r="E4629" i="7"/>
  <c r="D4629" i="7"/>
  <c r="E4628" i="7"/>
  <c r="D4628" i="7"/>
  <c r="E4627" i="7"/>
  <c r="D4627" i="7"/>
  <c r="E4626" i="7"/>
  <c r="D4626" i="7"/>
  <c r="E4625" i="7"/>
  <c r="D4625" i="7"/>
  <c r="E4624" i="7"/>
  <c r="D4624" i="7"/>
  <c r="E4623" i="7"/>
  <c r="D4623" i="7"/>
  <c r="E4622" i="7"/>
  <c r="D4622" i="7"/>
  <c r="E4621" i="7"/>
  <c r="D4621" i="7"/>
  <c r="E4620" i="7"/>
  <c r="D4620" i="7"/>
  <c r="E4619" i="7"/>
  <c r="D4619" i="7"/>
  <c r="E4618" i="7"/>
  <c r="D4618" i="7"/>
  <c r="E4617" i="7"/>
  <c r="D4617" i="7"/>
  <c r="E4616" i="7"/>
  <c r="D4616" i="7"/>
  <c r="E4615" i="7"/>
  <c r="D4615" i="7"/>
  <c r="E4614" i="7"/>
  <c r="D4614" i="7"/>
  <c r="E4613" i="7"/>
  <c r="D4613" i="7"/>
  <c r="E4612" i="7"/>
  <c r="D4612" i="7"/>
  <c r="E4611" i="7"/>
  <c r="D4611" i="7"/>
  <c r="E4610" i="7"/>
  <c r="D4610" i="7"/>
  <c r="E4609" i="7"/>
  <c r="D4609" i="7"/>
  <c r="E4608" i="7"/>
  <c r="D4608" i="7"/>
  <c r="E4607" i="7"/>
  <c r="D4607" i="7"/>
  <c r="E4606" i="7"/>
  <c r="D4606" i="7"/>
  <c r="E4605" i="7"/>
  <c r="D4605" i="7"/>
  <c r="E4604" i="7"/>
  <c r="D4604" i="7"/>
  <c r="E4603" i="7"/>
  <c r="D4603" i="7"/>
  <c r="E4602" i="7"/>
  <c r="D4602" i="7"/>
  <c r="E4601" i="7"/>
  <c r="D4601" i="7"/>
  <c r="E4600" i="7"/>
  <c r="D4600" i="7"/>
  <c r="E4599" i="7"/>
  <c r="D4599" i="7"/>
  <c r="E4598" i="7"/>
  <c r="D4598" i="7"/>
  <c r="E4597" i="7"/>
  <c r="D4597" i="7"/>
  <c r="E4596" i="7"/>
  <c r="D4596" i="7"/>
  <c r="E4595" i="7"/>
  <c r="D4595" i="7"/>
  <c r="E4594" i="7"/>
  <c r="D4594" i="7"/>
  <c r="E4593" i="7"/>
  <c r="D4593" i="7"/>
  <c r="E4592" i="7"/>
  <c r="D4592" i="7"/>
  <c r="E4591" i="7"/>
  <c r="D4591" i="7"/>
  <c r="E4590" i="7"/>
  <c r="D4590" i="7"/>
  <c r="E4589" i="7"/>
  <c r="D4589" i="7"/>
  <c r="E4588" i="7"/>
  <c r="D4588" i="7"/>
  <c r="E4587" i="7"/>
  <c r="D4587" i="7"/>
  <c r="E4586" i="7"/>
  <c r="D4586" i="7"/>
  <c r="E4585" i="7"/>
  <c r="D4585" i="7"/>
  <c r="E4584" i="7"/>
  <c r="D4584" i="7"/>
  <c r="E4583" i="7"/>
  <c r="D4583" i="7"/>
  <c r="E4582" i="7"/>
  <c r="D4582" i="7"/>
  <c r="E4581" i="7"/>
  <c r="D4581" i="7"/>
  <c r="E4580" i="7"/>
  <c r="D4580" i="7"/>
  <c r="E4579" i="7"/>
  <c r="D4579" i="7"/>
  <c r="E4578" i="7"/>
  <c r="D4578" i="7"/>
  <c r="E4577" i="7"/>
  <c r="D4577" i="7"/>
  <c r="E4576" i="7"/>
  <c r="D4576" i="7"/>
  <c r="E4575" i="7"/>
  <c r="D4575" i="7"/>
  <c r="E4574" i="7"/>
  <c r="D4574" i="7"/>
  <c r="E4573" i="7"/>
  <c r="D4573" i="7"/>
  <c r="E4572" i="7"/>
  <c r="D4572" i="7"/>
  <c r="E4571" i="7"/>
  <c r="D4571" i="7"/>
  <c r="E4570" i="7"/>
  <c r="D4570" i="7"/>
  <c r="E4569" i="7"/>
  <c r="D4569" i="7"/>
  <c r="E4568" i="7"/>
  <c r="D4568" i="7"/>
  <c r="E4567" i="7"/>
  <c r="D4567" i="7"/>
  <c r="E4566" i="7"/>
  <c r="D4566" i="7"/>
  <c r="E4565" i="7"/>
  <c r="D4565" i="7"/>
  <c r="E4564" i="7"/>
  <c r="D4564" i="7"/>
  <c r="E4563" i="7"/>
  <c r="D4563" i="7"/>
  <c r="E4562" i="7"/>
  <c r="D4562" i="7"/>
  <c r="E4561" i="7"/>
  <c r="D4561" i="7"/>
  <c r="E4560" i="7"/>
  <c r="D4560" i="7"/>
  <c r="E4559" i="7"/>
  <c r="D4559" i="7"/>
  <c r="E4558" i="7"/>
  <c r="D4558" i="7"/>
  <c r="E4557" i="7"/>
  <c r="D4557" i="7"/>
  <c r="E4556" i="7"/>
  <c r="D4556" i="7"/>
  <c r="E4555" i="7"/>
  <c r="D4555" i="7"/>
  <c r="E4554" i="7"/>
  <c r="D4554" i="7"/>
  <c r="E4553" i="7"/>
  <c r="D4553" i="7"/>
  <c r="E4552" i="7"/>
  <c r="D4552" i="7"/>
  <c r="E4551" i="7"/>
  <c r="D4551" i="7"/>
  <c r="E4550" i="7"/>
  <c r="D4550" i="7"/>
  <c r="E4549" i="7"/>
  <c r="D4549" i="7"/>
  <c r="E4548" i="7"/>
  <c r="D4548" i="7"/>
  <c r="E4547" i="7"/>
  <c r="D4547" i="7"/>
  <c r="E4546" i="7"/>
  <c r="D4546" i="7"/>
  <c r="E4545" i="7"/>
  <c r="D4545" i="7"/>
  <c r="E4544" i="7"/>
  <c r="D4544" i="7"/>
  <c r="E4543" i="7"/>
  <c r="D4543" i="7"/>
  <c r="E4542" i="7"/>
  <c r="D4542" i="7"/>
  <c r="E4541" i="7"/>
  <c r="D4541" i="7"/>
  <c r="E4540" i="7"/>
  <c r="D4540" i="7"/>
  <c r="E4539" i="7"/>
  <c r="D4539" i="7"/>
  <c r="E4538" i="7"/>
  <c r="D4538" i="7"/>
  <c r="E4537" i="7"/>
  <c r="D4537" i="7"/>
  <c r="E4536" i="7"/>
  <c r="D4536" i="7"/>
  <c r="E4535" i="7"/>
  <c r="D4535" i="7"/>
  <c r="E4534" i="7"/>
  <c r="D4534" i="7"/>
  <c r="E4533" i="7"/>
  <c r="D4533" i="7"/>
  <c r="E4532" i="7"/>
  <c r="D4532" i="7"/>
  <c r="E4531" i="7"/>
  <c r="D4531" i="7"/>
  <c r="E4530" i="7"/>
  <c r="D4530" i="7"/>
  <c r="E4529" i="7"/>
  <c r="D4529" i="7"/>
  <c r="E4528" i="7"/>
  <c r="D4528" i="7"/>
  <c r="E4527" i="7"/>
  <c r="D4527" i="7"/>
  <c r="E4526" i="7"/>
  <c r="D4526" i="7"/>
  <c r="E4525" i="7"/>
  <c r="D4525" i="7"/>
  <c r="E4524" i="7"/>
  <c r="D4524" i="7"/>
  <c r="E4523" i="7"/>
  <c r="D4523" i="7"/>
  <c r="E4522" i="7"/>
  <c r="D4522" i="7"/>
  <c r="E4521" i="7"/>
  <c r="D4521" i="7"/>
  <c r="E4520" i="7"/>
  <c r="D4520" i="7"/>
  <c r="E4519" i="7"/>
  <c r="D4519" i="7"/>
  <c r="E4518" i="7"/>
  <c r="D4518" i="7"/>
  <c r="E4517" i="7"/>
  <c r="D4517" i="7"/>
  <c r="E4516" i="7"/>
  <c r="D4516" i="7"/>
  <c r="E4515" i="7"/>
  <c r="D4515" i="7"/>
  <c r="E4514" i="7"/>
  <c r="D4514" i="7"/>
  <c r="E4513" i="7"/>
  <c r="D4513" i="7"/>
  <c r="E4512" i="7"/>
  <c r="D4512" i="7"/>
  <c r="E4511" i="7"/>
  <c r="D4511" i="7"/>
  <c r="E4510" i="7"/>
  <c r="D4510" i="7"/>
  <c r="E4509" i="7"/>
  <c r="D4509" i="7"/>
  <c r="E4508" i="7"/>
  <c r="D4508" i="7"/>
  <c r="E4507" i="7"/>
  <c r="D4507" i="7"/>
  <c r="E4506" i="7"/>
  <c r="D4506" i="7"/>
  <c r="E4505" i="7"/>
  <c r="D4505" i="7"/>
  <c r="E4504" i="7"/>
  <c r="D4504" i="7"/>
  <c r="E4503" i="7"/>
  <c r="D4503" i="7"/>
  <c r="E4502" i="7"/>
  <c r="D4502" i="7"/>
  <c r="E4501" i="7"/>
  <c r="D4501" i="7"/>
  <c r="E4500" i="7"/>
  <c r="D4500" i="7"/>
  <c r="E4499" i="7"/>
  <c r="D4499" i="7"/>
  <c r="E4498" i="7"/>
  <c r="D4498" i="7"/>
  <c r="E4497" i="7"/>
  <c r="D4497" i="7"/>
  <c r="E4496" i="7"/>
  <c r="D4496" i="7"/>
  <c r="E4495" i="7"/>
  <c r="D4495" i="7"/>
  <c r="E4494" i="7"/>
  <c r="D4494" i="7"/>
  <c r="E4493" i="7"/>
  <c r="D4493" i="7"/>
  <c r="E4492" i="7"/>
  <c r="D4492" i="7"/>
  <c r="E4491" i="7"/>
  <c r="D4491" i="7"/>
  <c r="E4490" i="7"/>
  <c r="D4490" i="7"/>
  <c r="E4489" i="7"/>
  <c r="D4489" i="7"/>
  <c r="E4488" i="7"/>
  <c r="D4488" i="7"/>
  <c r="E4487" i="7"/>
  <c r="D4487" i="7"/>
  <c r="E4486" i="7"/>
  <c r="D4486" i="7"/>
  <c r="E4485" i="7"/>
  <c r="D4485" i="7"/>
  <c r="E4484" i="7"/>
  <c r="D4484" i="7"/>
  <c r="E4483" i="7"/>
  <c r="D4483" i="7"/>
  <c r="E4482" i="7"/>
  <c r="D4482" i="7"/>
  <c r="E4481" i="7"/>
  <c r="D4481" i="7"/>
  <c r="E4480" i="7"/>
  <c r="D4480" i="7"/>
  <c r="E4479" i="7"/>
  <c r="D4479" i="7"/>
  <c r="E4478" i="7"/>
  <c r="D4478" i="7"/>
  <c r="E4477" i="7"/>
  <c r="D4477" i="7"/>
  <c r="E4476" i="7"/>
  <c r="D4476" i="7"/>
  <c r="E4475" i="7"/>
  <c r="D4475" i="7"/>
  <c r="E4474" i="7"/>
  <c r="D4474" i="7"/>
  <c r="E4473" i="7"/>
  <c r="D4473" i="7"/>
  <c r="E4472" i="7"/>
  <c r="D4472" i="7"/>
  <c r="E4471" i="7"/>
  <c r="D4471" i="7"/>
  <c r="E4470" i="7"/>
  <c r="D4470" i="7"/>
  <c r="E4469" i="7"/>
  <c r="D4469" i="7"/>
  <c r="E4468" i="7"/>
  <c r="D4468" i="7"/>
  <c r="E4467" i="7"/>
  <c r="D4467" i="7"/>
  <c r="E4466" i="7"/>
  <c r="D4466" i="7"/>
  <c r="E4465" i="7"/>
  <c r="D4465" i="7"/>
  <c r="E4464" i="7"/>
  <c r="D4464" i="7"/>
  <c r="E4463" i="7"/>
  <c r="D4463" i="7"/>
  <c r="E4462" i="7"/>
  <c r="D4462" i="7"/>
  <c r="E4461" i="7"/>
  <c r="D4461" i="7"/>
  <c r="E4460" i="7"/>
  <c r="D4460" i="7"/>
  <c r="E4459" i="7"/>
  <c r="D4459" i="7"/>
  <c r="E4458" i="7"/>
  <c r="D4458" i="7"/>
  <c r="E4457" i="7"/>
  <c r="D4457" i="7"/>
  <c r="E4456" i="7"/>
  <c r="D4456" i="7"/>
  <c r="E4455" i="7"/>
  <c r="D4455" i="7"/>
  <c r="E4454" i="7"/>
  <c r="D4454" i="7"/>
  <c r="E4453" i="7"/>
  <c r="D4453" i="7"/>
  <c r="E4452" i="7"/>
  <c r="D4452" i="7"/>
  <c r="E4451" i="7"/>
  <c r="D4451" i="7"/>
  <c r="E4450" i="7"/>
  <c r="D4450" i="7"/>
  <c r="E4449" i="7"/>
  <c r="D4449" i="7"/>
  <c r="E4448" i="7"/>
  <c r="D4448" i="7"/>
  <c r="E4447" i="7"/>
  <c r="D4447" i="7"/>
  <c r="E4446" i="7"/>
  <c r="D4446" i="7"/>
  <c r="E4445" i="7"/>
  <c r="D4445" i="7"/>
  <c r="E4444" i="7"/>
  <c r="D4444" i="7"/>
  <c r="E4443" i="7"/>
  <c r="D4443" i="7"/>
  <c r="E4442" i="7"/>
  <c r="D4442" i="7"/>
  <c r="E4441" i="7"/>
  <c r="D4441" i="7"/>
  <c r="E4440" i="7"/>
  <c r="D4440" i="7"/>
  <c r="E4439" i="7"/>
  <c r="D4439" i="7"/>
  <c r="E4438" i="7"/>
  <c r="D4438" i="7"/>
  <c r="E4437" i="7"/>
  <c r="D4437" i="7"/>
  <c r="E4436" i="7"/>
  <c r="D4436" i="7"/>
  <c r="E4435" i="7"/>
  <c r="D4435" i="7"/>
  <c r="E4434" i="7"/>
  <c r="D4434" i="7"/>
  <c r="E4433" i="7"/>
  <c r="D4433" i="7"/>
  <c r="E4432" i="7"/>
  <c r="D4432" i="7"/>
  <c r="E4431" i="7"/>
  <c r="D4431" i="7"/>
  <c r="E4430" i="7"/>
  <c r="D4430" i="7"/>
  <c r="E4429" i="7"/>
  <c r="D4429" i="7"/>
  <c r="E4428" i="7"/>
  <c r="D4428" i="7"/>
  <c r="E4427" i="7"/>
  <c r="D4427" i="7"/>
  <c r="E4426" i="7"/>
  <c r="D4426" i="7"/>
  <c r="E4425" i="7"/>
  <c r="D4425" i="7"/>
  <c r="E4424" i="7"/>
  <c r="D4424" i="7"/>
  <c r="E4423" i="7"/>
  <c r="D4423" i="7"/>
  <c r="E4422" i="7"/>
  <c r="D4422" i="7"/>
  <c r="E4421" i="7"/>
  <c r="D4421" i="7"/>
  <c r="E4420" i="7"/>
  <c r="D4420" i="7"/>
  <c r="E4419" i="7"/>
  <c r="D4419" i="7"/>
  <c r="E4418" i="7"/>
  <c r="D4418" i="7"/>
  <c r="E4417" i="7"/>
  <c r="D4417" i="7"/>
  <c r="E4416" i="7"/>
  <c r="D4416" i="7"/>
  <c r="E4415" i="7"/>
  <c r="D4415" i="7"/>
  <c r="E4414" i="7"/>
  <c r="D4414" i="7"/>
  <c r="E4413" i="7"/>
  <c r="D4413" i="7"/>
  <c r="E4412" i="7"/>
  <c r="D4412" i="7"/>
  <c r="E4411" i="7"/>
  <c r="D4411" i="7"/>
  <c r="E4410" i="7"/>
  <c r="D4410" i="7"/>
  <c r="E4409" i="7"/>
  <c r="D4409" i="7"/>
  <c r="E4408" i="7"/>
  <c r="D4408" i="7"/>
  <c r="E4407" i="7"/>
  <c r="D4407" i="7"/>
  <c r="E4406" i="7"/>
  <c r="D4406" i="7"/>
  <c r="E4405" i="7"/>
  <c r="D4405" i="7"/>
  <c r="E4404" i="7"/>
  <c r="D4404" i="7"/>
  <c r="E4403" i="7"/>
  <c r="D4403" i="7"/>
  <c r="E4402" i="7"/>
  <c r="D4402" i="7"/>
  <c r="E4401" i="7"/>
  <c r="D4401" i="7"/>
  <c r="E4400" i="7"/>
  <c r="D4400" i="7"/>
  <c r="E4399" i="7"/>
  <c r="D4399" i="7"/>
  <c r="E4398" i="7"/>
  <c r="D4398" i="7"/>
  <c r="E4397" i="7"/>
  <c r="D4397" i="7"/>
  <c r="E4396" i="7"/>
  <c r="D4396" i="7"/>
  <c r="E4395" i="7"/>
  <c r="D4395" i="7"/>
  <c r="E4394" i="7"/>
  <c r="D4394" i="7"/>
  <c r="E4393" i="7"/>
  <c r="D4393" i="7"/>
  <c r="E4392" i="7"/>
  <c r="D4392" i="7"/>
  <c r="E4391" i="7"/>
  <c r="D4391" i="7"/>
  <c r="E4390" i="7"/>
  <c r="D4390" i="7"/>
  <c r="E4389" i="7"/>
  <c r="D4389" i="7"/>
  <c r="E4388" i="7"/>
  <c r="D4388" i="7"/>
  <c r="E4387" i="7"/>
  <c r="D4387" i="7"/>
  <c r="E4386" i="7"/>
  <c r="D4386" i="7"/>
  <c r="E4385" i="7"/>
  <c r="D4385" i="7"/>
  <c r="E4384" i="7"/>
  <c r="D4384" i="7"/>
  <c r="E4383" i="7"/>
  <c r="D4383" i="7"/>
  <c r="E4382" i="7"/>
  <c r="D4382" i="7"/>
  <c r="E4381" i="7"/>
  <c r="D4381" i="7"/>
  <c r="E4380" i="7"/>
  <c r="D4380" i="7"/>
  <c r="E4379" i="7"/>
  <c r="D4379" i="7"/>
  <c r="E4378" i="7"/>
  <c r="D4378" i="7"/>
  <c r="E4377" i="7"/>
  <c r="D4377" i="7"/>
  <c r="E4376" i="7"/>
  <c r="D4376" i="7"/>
  <c r="E4375" i="7"/>
  <c r="D4375" i="7"/>
  <c r="E4374" i="7"/>
  <c r="D4374" i="7"/>
  <c r="E4373" i="7"/>
  <c r="D4373" i="7"/>
  <c r="E4372" i="7"/>
  <c r="D4372" i="7"/>
  <c r="E4371" i="7"/>
  <c r="D4371" i="7"/>
  <c r="E4370" i="7"/>
  <c r="D4370" i="7"/>
  <c r="E4369" i="7"/>
  <c r="D4369" i="7"/>
  <c r="E4368" i="7"/>
  <c r="D4368" i="7"/>
  <c r="E4367" i="7"/>
  <c r="D4367" i="7"/>
  <c r="E4366" i="7"/>
  <c r="D4366" i="7"/>
  <c r="E4365" i="7"/>
  <c r="D4365" i="7"/>
  <c r="E4364" i="7"/>
  <c r="D4364" i="7"/>
  <c r="E4363" i="7"/>
  <c r="D4363" i="7"/>
  <c r="E4362" i="7"/>
  <c r="D4362" i="7"/>
  <c r="E4361" i="7"/>
  <c r="D4361" i="7"/>
  <c r="E4360" i="7"/>
  <c r="D4360" i="7"/>
  <c r="E4359" i="7"/>
  <c r="D4359" i="7"/>
  <c r="E4358" i="7"/>
  <c r="D4358" i="7"/>
  <c r="E4357" i="7"/>
  <c r="D4357" i="7"/>
  <c r="E4356" i="7"/>
  <c r="D4356" i="7"/>
  <c r="E4355" i="7"/>
  <c r="D4355" i="7"/>
  <c r="E4354" i="7"/>
  <c r="D4354" i="7"/>
  <c r="E4353" i="7"/>
  <c r="D4353" i="7"/>
  <c r="E4352" i="7"/>
  <c r="D4352" i="7"/>
  <c r="E4351" i="7"/>
  <c r="D4351" i="7"/>
  <c r="E4350" i="7"/>
  <c r="D4350" i="7"/>
  <c r="E4349" i="7"/>
  <c r="D4349" i="7"/>
  <c r="E4348" i="7"/>
  <c r="D4348" i="7"/>
  <c r="E4347" i="7"/>
  <c r="D4347" i="7"/>
  <c r="E4346" i="7"/>
  <c r="D4346" i="7"/>
  <c r="E4345" i="7"/>
  <c r="D4345" i="7"/>
  <c r="E4344" i="7"/>
  <c r="D4344" i="7"/>
  <c r="E4343" i="7"/>
  <c r="D4343" i="7"/>
  <c r="E4342" i="7"/>
  <c r="D4342" i="7"/>
  <c r="E4341" i="7"/>
  <c r="D4341" i="7"/>
  <c r="E4340" i="7"/>
  <c r="D4340" i="7"/>
  <c r="E4339" i="7"/>
  <c r="D4339" i="7"/>
  <c r="E4338" i="7"/>
  <c r="D4338" i="7"/>
  <c r="E4337" i="7"/>
  <c r="D4337" i="7"/>
  <c r="E4336" i="7"/>
  <c r="D4336" i="7"/>
  <c r="E4335" i="7"/>
  <c r="D4335" i="7"/>
  <c r="E4334" i="7"/>
  <c r="D4334" i="7"/>
  <c r="E4333" i="7"/>
  <c r="D4333" i="7"/>
  <c r="E4332" i="7"/>
  <c r="D4332" i="7"/>
  <c r="E4331" i="7"/>
  <c r="D4331" i="7"/>
  <c r="E4330" i="7"/>
  <c r="D4330" i="7"/>
  <c r="E4329" i="7"/>
  <c r="D4329" i="7"/>
  <c r="E4328" i="7"/>
  <c r="D4328" i="7"/>
  <c r="E4327" i="7"/>
  <c r="D4327" i="7"/>
  <c r="E4326" i="7"/>
  <c r="D4326" i="7"/>
  <c r="E4325" i="7"/>
  <c r="D4325" i="7"/>
  <c r="E4324" i="7"/>
  <c r="D4324" i="7"/>
  <c r="E4323" i="7"/>
  <c r="D4323" i="7"/>
  <c r="E4322" i="7"/>
  <c r="D4322" i="7"/>
  <c r="E4321" i="7"/>
  <c r="D4321" i="7"/>
  <c r="E4320" i="7"/>
  <c r="D4320" i="7"/>
  <c r="E4319" i="7"/>
  <c r="D4319" i="7"/>
  <c r="E4318" i="7"/>
  <c r="D4318" i="7"/>
  <c r="E4317" i="7"/>
  <c r="D4317" i="7"/>
  <c r="E4316" i="7"/>
  <c r="D4316" i="7"/>
  <c r="E4315" i="7"/>
  <c r="D4315" i="7"/>
  <c r="E4314" i="7"/>
  <c r="D4314" i="7"/>
  <c r="E4313" i="7"/>
  <c r="D4313" i="7"/>
  <c r="E4312" i="7"/>
  <c r="D4312" i="7"/>
  <c r="E4311" i="7"/>
  <c r="D4311" i="7"/>
  <c r="E4310" i="7"/>
  <c r="D4310" i="7"/>
  <c r="E4309" i="7"/>
  <c r="D4309" i="7"/>
  <c r="E4308" i="7"/>
  <c r="D4308" i="7"/>
  <c r="E4307" i="7"/>
  <c r="D4307" i="7"/>
  <c r="E4306" i="7"/>
  <c r="D4306" i="7"/>
  <c r="E4305" i="7"/>
  <c r="D4305" i="7"/>
  <c r="E4304" i="7"/>
  <c r="D4304" i="7"/>
  <c r="E4303" i="7"/>
  <c r="D4303" i="7"/>
  <c r="E4302" i="7"/>
  <c r="D4302" i="7"/>
  <c r="E4301" i="7"/>
  <c r="D4301" i="7"/>
  <c r="E4300" i="7"/>
  <c r="D4300" i="7"/>
  <c r="E4299" i="7"/>
  <c r="D4299" i="7"/>
  <c r="E4298" i="7"/>
  <c r="D4298" i="7"/>
  <c r="E4297" i="7"/>
  <c r="D4297" i="7"/>
  <c r="E4296" i="7"/>
  <c r="D4296" i="7"/>
  <c r="E4295" i="7"/>
  <c r="D4295" i="7"/>
  <c r="E4294" i="7"/>
  <c r="D4294" i="7"/>
  <c r="E4293" i="7"/>
  <c r="D4293" i="7"/>
  <c r="E4292" i="7"/>
  <c r="D4292" i="7"/>
  <c r="E4291" i="7"/>
  <c r="D4291" i="7"/>
  <c r="E4290" i="7"/>
  <c r="D4290" i="7"/>
  <c r="E4289" i="7"/>
  <c r="D4289" i="7"/>
  <c r="E4288" i="7"/>
  <c r="D4288" i="7"/>
  <c r="E4287" i="7"/>
  <c r="D4287" i="7"/>
  <c r="E4286" i="7"/>
  <c r="D4286" i="7"/>
  <c r="E4285" i="7"/>
  <c r="D4285" i="7"/>
  <c r="E4284" i="7"/>
  <c r="D4284" i="7"/>
  <c r="E4283" i="7"/>
  <c r="D4283" i="7"/>
  <c r="E4282" i="7"/>
  <c r="D4282" i="7"/>
  <c r="E4281" i="7"/>
  <c r="D4281" i="7"/>
  <c r="E4280" i="7"/>
  <c r="D4280" i="7"/>
  <c r="E4279" i="7"/>
  <c r="D4279" i="7"/>
  <c r="E4278" i="7"/>
  <c r="D4278" i="7"/>
  <c r="E4277" i="7"/>
  <c r="D4277" i="7"/>
  <c r="E4276" i="7"/>
  <c r="D4276" i="7"/>
  <c r="E4275" i="7"/>
  <c r="D4275" i="7"/>
  <c r="E4274" i="7"/>
  <c r="D4274" i="7"/>
  <c r="E4273" i="7"/>
  <c r="D4273" i="7"/>
  <c r="E4272" i="7"/>
  <c r="D4272" i="7"/>
  <c r="E4271" i="7"/>
  <c r="D4271" i="7"/>
  <c r="E4270" i="7"/>
  <c r="D4270" i="7"/>
  <c r="E4269" i="7"/>
  <c r="D4269" i="7"/>
  <c r="E4268" i="7"/>
  <c r="D4268" i="7"/>
  <c r="E4267" i="7"/>
  <c r="D4267" i="7"/>
  <c r="E4266" i="7"/>
  <c r="D4266" i="7"/>
  <c r="E4265" i="7"/>
  <c r="D4265" i="7"/>
  <c r="E4264" i="7"/>
  <c r="D4264" i="7"/>
  <c r="E4263" i="7"/>
  <c r="D4263" i="7"/>
  <c r="E4262" i="7"/>
  <c r="D4262" i="7"/>
  <c r="E4261" i="7"/>
  <c r="D4261" i="7"/>
  <c r="E4260" i="7"/>
  <c r="D4260" i="7"/>
  <c r="E4259" i="7"/>
  <c r="D4259" i="7"/>
  <c r="E4258" i="7"/>
  <c r="D4258" i="7"/>
  <c r="E4257" i="7"/>
  <c r="D4257" i="7"/>
  <c r="E4256" i="7"/>
  <c r="D4256" i="7"/>
  <c r="E4255" i="7"/>
  <c r="D4255" i="7"/>
  <c r="E4254" i="7"/>
  <c r="D4254" i="7"/>
  <c r="E4253" i="7"/>
  <c r="D4253" i="7"/>
  <c r="E4252" i="7"/>
  <c r="D4252" i="7"/>
  <c r="E4251" i="7"/>
  <c r="D4251" i="7"/>
  <c r="E4250" i="7"/>
  <c r="D4250" i="7"/>
  <c r="E4249" i="7"/>
  <c r="D4249" i="7"/>
  <c r="E4248" i="7"/>
  <c r="D4248" i="7"/>
  <c r="E4247" i="7"/>
  <c r="D4247" i="7"/>
  <c r="E4246" i="7"/>
  <c r="D4246" i="7"/>
  <c r="E4245" i="7"/>
  <c r="D4245" i="7"/>
  <c r="E4244" i="7"/>
  <c r="D4244" i="7"/>
  <c r="E4243" i="7"/>
  <c r="D4243" i="7"/>
  <c r="E4242" i="7"/>
  <c r="D4242" i="7"/>
  <c r="E4241" i="7"/>
  <c r="D4241" i="7"/>
  <c r="E4240" i="7"/>
  <c r="D4240" i="7"/>
  <c r="E4239" i="7"/>
  <c r="D4239" i="7"/>
  <c r="E4238" i="7"/>
  <c r="D4238" i="7"/>
  <c r="E4237" i="7"/>
  <c r="D4237" i="7"/>
  <c r="E4236" i="7"/>
  <c r="D4236" i="7"/>
  <c r="E4235" i="7"/>
  <c r="D4235" i="7"/>
  <c r="E4234" i="7"/>
  <c r="D4234" i="7"/>
  <c r="E4233" i="7"/>
  <c r="D4233" i="7"/>
  <c r="E4232" i="7"/>
  <c r="D4232" i="7"/>
  <c r="E4231" i="7"/>
  <c r="D4231" i="7"/>
  <c r="E4230" i="7"/>
  <c r="D4230" i="7"/>
  <c r="E4229" i="7"/>
  <c r="D4229" i="7"/>
  <c r="E4228" i="7"/>
  <c r="D4228" i="7"/>
  <c r="E4227" i="7"/>
  <c r="D4227" i="7"/>
  <c r="E4226" i="7"/>
  <c r="D4226" i="7"/>
  <c r="E4225" i="7"/>
  <c r="D4225" i="7"/>
  <c r="E4224" i="7"/>
  <c r="D4224" i="7"/>
  <c r="E4223" i="7"/>
  <c r="D4223" i="7"/>
  <c r="E4222" i="7"/>
  <c r="D4222" i="7"/>
  <c r="E4221" i="7"/>
  <c r="D4221" i="7"/>
  <c r="E4220" i="7"/>
  <c r="D4220" i="7"/>
  <c r="E4219" i="7"/>
  <c r="D4219" i="7"/>
  <c r="E4218" i="7"/>
  <c r="D4218" i="7"/>
  <c r="E4217" i="7"/>
  <c r="D4217" i="7"/>
  <c r="E4216" i="7"/>
  <c r="D4216" i="7"/>
  <c r="E4215" i="7"/>
  <c r="D4215" i="7"/>
  <c r="E4214" i="7"/>
  <c r="D4214" i="7"/>
  <c r="E4213" i="7"/>
  <c r="D4213" i="7"/>
  <c r="E4212" i="7"/>
  <c r="D4212" i="7"/>
  <c r="E4211" i="7"/>
  <c r="D4211" i="7"/>
  <c r="E4210" i="7"/>
  <c r="D4210" i="7"/>
  <c r="E4209" i="7"/>
  <c r="D4209" i="7"/>
  <c r="E4208" i="7"/>
  <c r="D4208" i="7"/>
  <c r="E4207" i="7"/>
  <c r="D4207" i="7"/>
  <c r="E4206" i="7"/>
  <c r="D4206" i="7"/>
  <c r="E4205" i="7"/>
  <c r="D4205" i="7"/>
  <c r="E4204" i="7"/>
  <c r="D4204" i="7"/>
  <c r="E4203" i="7"/>
  <c r="D4203" i="7"/>
  <c r="E4202" i="7"/>
  <c r="D4202" i="7"/>
  <c r="E4201" i="7"/>
  <c r="D4201" i="7"/>
  <c r="E4200" i="7"/>
  <c r="D4200" i="7"/>
  <c r="E4199" i="7"/>
  <c r="D4199" i="7"/>
  <c r="E4198" i="7"/>
  <c r="D4198" i="7"/>
  <c r="E4197" i="7"/>
  <c r="D4197" i="7"/>
  <c r="E4196" i="7"/>
  <c r="D4196" i="7"/>
  <c r="E4195" i="7"/>
  <c r="D4195" i="7"/>
  <c r="E4194" i="7"/>
  <c r="D4194" i="7"/>
  <c r="E4193" i="7"/>
  <c r="D4193" i="7"/>
  <c r="E4192" i="7"/>
  <c r="D4192" i="7"/>
  <c r="E4191" i="7"/>
  <c r="D4191" i="7"/>
  <c r="E4190" i="7"/>
  <c r="D4190" i="7"/>
  <c r="E4189" i="7"/>
  <c r="D4189" i="7"/>
  <c r="E4188" i="7"/>
  <c r="D4188" i="7"/>
  <c r="E4187" i="7"/>
  <c r="D4187" i="7"/>
  <c r="E4186" i="7"/>
  <c r="D4186" i="7"/>
  <c r="E4185" i="7"/>
  <c r="D4185" i="7"/>
  <c r="E4184" i="7"/>
  <c r="D4184" i="7"/>
  <c r="E4183" i="7"/>
  <c r="D4183" i="7"/>
  <c r="E4182" i="7"/>
  <c r="D4182" i="7"/>
  <c r="E4181" i="7"/>
  <c r="D4181" i="7"/>
  <c r="E4180" i="7"/>
  <c r="D4180" i="7"/>
  <c r="E4179" i="7"/>
  <c r="D4179" i="7"/>
  <c r="E4178" i="7"/>
  <c r="D4178" i="7"/>
  <c r="E4177" i="7"/>
  <c r="D4177" i="7"/>
  <c r="E4176" i="7"/>
  <c r="D4176" i="7"/>
  <c r="E4175" i="7"/>
  <c r="D4175" i="7"/>
  <c r="E4174" i="7"/>
  <c r="D4174" i="7"/>
  <c r="E4173" i="7"/>
  <c r="D4173" i="7"/>
  <c r="E4172" i="7"/>
  <c r="D4172" i="7"/>
  <c r="E4171" i="7"/>
  <c r="D4171" i="7"/>
  <c r="E4170" i="7"/>
  <c r="D4170" i="7"/>
  <c r="E4169" i="7"/>
  <c r="D4169" i="7"/>
  <c r="E4168" i="7"/>
  <c r="D4168" i="7"/>
  <c r="E4167" i="7"/>
  <c r="D4167" i="7"/>
  <c r="E4166" i="7"/>
  <c r="D4166" i="7"/>
  <c r="E4165" i="7"/>
  <c r="D4165" i="7"/>
  <c r="E4164" i="7"/>
  <c r="D4164" i="7"/>
  <c r="E4163" i="7"/>
  <c r="D4163" i="7"/>
  <c r="E4162" i="7"/>
  <c r="D4162" i="7"/>
  <c r="E4161" i="7"/>
  <c r="D4161" i="7"/>
  <c r="E4160" i="7"/>
  <c r="D4160" i="7"/>
  <c r="E4159" i="7"/>
  <c r="D4159" i="7"/>
  <c r="E4158" i="7"/>
  <c r="D4158" i="7"/>
  <c r="E4157" i="7"/>
  <c r="D4157" i="7"/>
  <c r="E4156" i="7"/>
  <c r="D4156" i="7"/>
  <c r="E4155" i="7"/>
  <c r="D4155" i="7"/>
  <c r="E4154" i="7"/>
  <c r="D4154" i="7"/>
  <c r="E4153" i="7"/>
  <c r="D4153" i="7"/>
  <c r="E4152" i="7"/>
  <c r="D4152" i="7"/>
  <c r="E4151" i="7"/>
  <c r="D4151" i="7"/>
  <c r="E4150" i="7"/>
  <c r="D4150" i="7"/>
  <c r="E4149" i="7"/>
  <c r="D4149" i="7"/>
  <c r="E4148" i="7"/>
  <c r="D4148" i="7"/>
  <c r="E4147" i="7"/>
  <c r="D4147" i="7"/>
  <c r="E4146" i="7"/>
  <c r="D4146" i="7"/>
  <c r="E4145" i="7"/>
  <c r="D4145" i="7"/>
  <c r="E4144" i="7"/>
  <c r="D4144" i="7"/>
  <c r="E4143" i="7"/>
  <c r="D4143" i="7"/>
  <c r="E4142" i="7"/>
  <c r="D4142" i="7"/>
  <c r="E4141" i="7"/>
  <c r="D4141" i="7"/>
  <c r="E4140" i="7"/>
  <c r="D4140" i="7"/>
  <c r="E4139" i="7"/>
  <c r="D4139" i="7"/>
  <c r="E4138" i="7"/>
  <c r="D4138" i="7"/>
  <c r="E4137" i="7"/>
  <c r="D4137" i="7"/>
  <c r="E4136" i="7"/>
  <c r="D4136" i="7"/>
  <c r="E4135" i="7"/>
  <c r="D4135" i="7"/>
  <c r="E4134" i="7"/>
  <c r="D4134" i="7"/>
  <c r="E4133" i="7"/>
  <c r="D4133" i="7"/>
  <c r="E4132" i="7"/>
  <c r="D4132" i="7"/>
  <c r="E4131" i="7"/>
  <c r="D4131" i="7"/>
  <c r="E4130" i="7"/>
  <c r="D4130" i="7"/>
  <c r="E4129" i="7"/>
  <c r="D4129" i="7"/>
  <c r="E4128" i="7"/>
  <c r="D4128" i="7"/>
  <c r="E4127" i="7"/>
  <c r="D4127" i="7"/>
  <c r="E4126" i="7"/>
  <c r="D4126" i="7"/>
  <c r="E4125" i="7"/>
  <c r="D4125" i="7"/>
  <c r="E4124" i="7"/>
  <c r="D4124" i="7"/>
  <c r="E4123" i="7"/>
  <c r="D4123" i="7"/>
  <c r="E4122" i="7"/>
  <c r="D4122" i="7"/>
  <c r="E4121" i="7"/>
  <c r="D4121" i="7"/>
  <c r="E4120" i="7"/>
  <c r="D4120" i="7"/>
  <c r="E4119" i="7"/>
  <c r="D4119" i="7"/>
  <c r="E4118" i="7"/>
  <c r="D4118" i="7"/>
  <c r="E4117" i="7"/>
  <c r="D4117" i="7"/>
  <c r="E4116" i="7"/>
  <c r="D4116" i="7"/>
  <c r="E4115" i="7"/>
  <c r="D4115" i="7"/>
  <c r="E4114" i="7"/>
  <c r="D4114" i="7"/>
  <c r="E4113" i="7"/>
  <c r="D4113" i="7"/>
  <c r="E4112" i="7"/>
  <c r="D4112" i="7"/>
  <c r="E4111" i="7"/>
  <c r="D4111" i="7"/>
  <c r="E4110" i="7"/>
  <c r="D4110" i="7"/>
  <c r="E4109" i="7"/>
  <c r="D4109" i="7"/>
  <c r="E4108" i="7"/>
  <c r="D4108" i="7"/>
  <c r="E4107" i="7"/>
  <c r="D4107" i="7"/>
  <c r="E4106" i="7"/>
  <c r="D4106" i="7"/>
  <c r="E4105" i="7"/>
  <c r="D4105" i="7"/>
  <c r="E4104" i="7"/>
  <c r="D4104" i="7"/>
  <c r="E4103" i="7"/>
  <c r="D4103" i="7"/>
  <c r="E4102" i="7"/>
  <c r="D4102" i="7"/>
  <c r="E4101" i="7"/>
  <c r="D4101" i="7"/>
  <c r="E4100" i="7"/>
  <c r="D4100" i="7"/>
  <c r="E4099" i="7"/>
  <c r="D4099" i="7"/>
  <c r="E4098" i="7"/>
  <c r="D4098" i="7"/>
  <c r="E4097" i="7"/>
  <c r="D4097" i="7"/>
  <c r="E4096" i="7"/>
  <c r="D4096" i="7"/>
  <c r="E4095" i="7"/>
  <c r="D4095" i="7"/>
  <c r="E4094" i="7"/>
  <c r="D4094" i="7"/>
  <c r="E4093" i="7"/>
  <c r="D4093" i="7"/>
  <c r="E4092" i="7"/>
  <c r="D4092" i="7"/>
  <c r="E4091" i="7"/>
  <c r="D4091" i="7"/>
  <c r="E4090" i="7"/>
  <c r="D4090" i="7"/>
  <c r="E4089" i="7"/>
  <c r="D4089" i="7"/>
  <c r="E4088" i="7"/>
  <c r="D4088" i="7"/>
  <c r="E4087" i="7"/>
  <c r="D4087" i="7"/>
  <c r="E4086" i="7"/>
  <c r="D4086" i="7"/>
  <c r="E4085" i="7"/>
  <c r="D4085" i="7"/>
  <c r="E4084" i="7"/>
  <c r="D4084" i="7"/>
  <c r="E4083" i="7"/>
  <c r="D4083" i="7"/>
  <c r="E4082" i="7"/>
  <c r="D4082" i="7"/>
  <c r="E4081" i="7"/>
  <c r="D4081" i="7"/>
  <c r="E4080" i="7"/>
  <c r="D4080" i="7"/>
  <c r="E4079" i="7"/>
  <c r="D4079" i="7"/>
  <c r="E4078" i="7"/>
  <c r="D4078" i="7"/>
  <c r="E4077" i="7"/>
  <c r="D4077" i="7"/>
  <c r="E4076" i="7"/>
  <c r="D4076" i="7"/>
  <c r="E4075" i="7"/>
  <c r="D4075" i="7"/>
  <c r="E4074" i="7"/>
  <c r="D4074" i="7"/>
  <c r="E4073" i="7"/>
  <c r="D4073" i="7"/>
  <c r="E4072" i="7"/>
  <c r="D4072" i="7"/>
  <c r="E4071" i="7"/>
  <c r="D4071" i="7"/>
  <c r="E4070" i="7"/>
  <c r="D4070" i="7"/>
  <c r="E4069" i="7"/>
  <c r="D4069" i="7"/>
  <c r="E4068" i="7"/>
  <c r="D4068" i="7"/>
  <c r="E4067" i="7"/>
  <c r="D4067" i="7"/>
  <c r="E4066" i="7"/>
  <c r="D4066" i="7"/>
  <c r="E4065" i="7"/>
  <c r="D4065" i="7"/>
  <c r="E4064" i="7"/>
  <c r="D4064" i="7"/>
  <c r="E4063" i="7"/>
  <c r="D4063" i="7"/>
  <c r="E4062" i="7"/>
  <c r="D4062" i="7"/>
  <c r="E4061" i="7"/>
  <c r="D4061" i="7"/>
  <c r="E4060" i="7"/>
  <c r="D4060" i="7"/>
  <c r="E4059" i="7"/>
  <c r="D4059" i="7"/>
  <c r="E4058" i="7"/>
  <c r="D4058" i="7"/>
  <c r="E4057" i="7"/>
  <c r="D4057" i="7"/>
  <c r="E4056" i="7"/>
  <c r="D4056" i="7"/>
  <c r="E4055" i="7"/>
  <c r="D4055" i="7"/>
  <c r="E4054" i="7"/>
  <c r="D4054" i="7"/>
  <c r="E4053" i="7"/>
  <c r="D4053" i="7"/>
  <c r="E4052" i="7"/>
  <c r="D4052" i="7"/>
  <c r="E4051" i="7"/>
  <c r="D4051" i="7"/>
  <c r="E4050" i="7"/>
  <c r="D4050" i="7"/>
  <c r="E4049" i="7"/>
  <c r="D4049" i="7"/>
  <c r="E4048" i="7"/>
  <c r="D4048" i="7"/>
  <c r="E4047" i="7"/>
  <c r="D4047" i="7"/>
  <c r="E4046" i="7"/>
  <c r="D4046" i="7"/>
  <c r="E4045" i="7"/>
  <c r="D4045" i="7"/>
  <c r="E4044" i="7"/>
  <c r="D4044" i="7"/>
  <c r="E4043" i="7"/>
  <c r="D4043" i="7"/>
  <c r="E4042" i="7"/>
  <c r="D4042" i="7"/>
  <c r="E4041" i="7"/>
  <c r="D4041" i="7"/>
  <c r="E4040" i="7"/>
  <c r="D4040" i="7"/>
  <c r="E4039" i="7"/>
  <c r="D4039" i="7"/>
  <c r="E4038" i="7"/>
  <c r="D4038" i="7"/>
  <c r="E4037" i="7"/>
  <c r="D4037" i="7"/>
  <c r="E4036" i="7"/>
  <c r="D4036" i="7"/>
  <c r="E4035" i="7"/>
  <c r="D4035" i="7"/>
  <c r="E4034" i="7"/>
  <c r="D4034" i="7"/>
  <c r="E4033" i="7"/>
  <c r="D4033" i="7"/>
  <c r="E4032" i="7"/>
  <c r="D4032" i="7"/>
  <c r="E4031" i="7"/>
  <c r="D4031" i="7"/>
  <c r="E4030" i="7"/>
  <c r="D4030" i="7"/>
  <c r="E4029" i="7"/>
  <c r="D4029" i="7"/>
  <c r="E4028" i="7"/>
  <c r="D4028" i="7"/>
  <c r="E4027" i="7"/>
  <c r="D4027" i="7"/>
  <c r="E4026" i="7"/>
  <c r="D4026" i="7"/>
  <c r="E4025" i="7"/>
  <c r="D4025" i="7"/>
  <c r="E4024" i="7"/>
  <c r="D4024" i="7"/>
  <c r="E4023" i="7"/>
  <c r="D4023" i="7"/>
  <c r="E4022" i="7"/>
  <c r="D4022" i="7"/>
  <c r="E4021" i="7"/>
  <c r="D4021" i="7"/>
  <c r="E4020" i="7"/>
  <c r="D4020" i="7"/>
  <c r="E4019" i="7"/>
  <c r="D4019" i="7"/>
  <c r="E4018" i="7"/>
  <c r="D4018" i="7"/>
  <c r="E4017" i="7"/>
  <c r="D4017" i="7"/>
  <c r="E4016" i="7"/>
  <c r="D4016" i="7"/>
  <c r="E4015" i="7"/>
  <c r="D4015" i="7"/>
  <c r="E4014" i="7"/>
  <c r="D4014" i="7"/>
  <c r="E4013" i="7"/>
  <c r="D4013" i="7"/>
  <c r="E4012" i="7"/>
  <c r="D4012" i="7"/>
  <c r="E4011" i="7"/>
  <c r="D4011" i="7"/>
  <c r="E4010" i="7"/>
  <c r="D4010" i="7"/>
  <c r="E4009" i="7"/>
  <c r="D4009" i="7"/>
  <c r="E4008" i="7"/>
  <c r="D4008" i="7"/>
  <c r="E4007" i="7"/>
  <c r="D4007" i="7"/>
  <c r="E4006" i="7"/>
  <c r="D4006" i="7"/>
  <c r="E4005" i="7"/>
  <c r="D4005" i="7"/>
  <c r="E4004" i="7"/>
  <c r="D4004" i="7"/>
  <c r="E4003" i="7"/>
  <c r="D4003" i="7"/>
  <c r="E4002" i="7"/>
  <c r="D4002" i="7"/>
  <c r="E4001" i="7"/>
  <c r="D4001" i="7"/>
  <c r="E4000" i="7"/>
  <c r="D4000" i="7"/>
  <c r="E3999" i="7"/>
  <c r="D3999" i="7"/>
  <c r="E3998" i="7"/>
  <c r="D3998" i="7"/>
  <c r="E3997" i="7"/>
  <c r="D3997" i="7"/>
  <c r="E3996" i="7"/>
  <c r="D3996" i="7"/>
  <c r="E3995" i="7"/>
  <c r="D3995" i="7"/>
  <c r="E3994" i="7"/>
  <c r="D3994" i="7"/>
  <c r="E3993" i="7"/>
  <c r="D3993" i="7"/>
  <c r="E3992" i="7"/>
  <c r="D3992" i="7"/>
  <c r="E3991" i="7"/>
  <c r="D3991" i="7"/>
  <c r="E3990" i="7"/>
  <c r="D3990" i="7"/>
  <c r="E3989" i="7"/>
  <c r="D3989" i="7"/>
  <c r="E3988" i="7"/>
  <c r="D3988" i="7"/>
  <c r="E3987" i="7"/>
  <c r="D3987" i="7"/>
  <c r="E3986" i="7"/>
  <c r="D3986" i="7"/>
  <c r="E3985" i="7"/>
  <c r="D3985" i="7"/>
  <c r="E3984" i="7"/>
  <c r="D3984" i="7"/>
  <c r="E3983" i="7"/>
  <c r="D3983" i="7"/>
  <c r="E3982" i="7"/>
  <c r="D3982" i="7"/>
  <c r="E3981" i="7"/>
  <c r="D3981" i="7"/>
  <c r="E3980" i="7"/>
  <c r="D3980" i="7"/>
  <c r="E3979" i="7"/>
  <c r="D3979" i="7"/>
  <c r="E3978" i="7"/>
  <c r="D3978" i="7"/>
  <c r="E3977" i="7"/>
  <c r="D3977" i="7"/>
  <c r="E3976" i="7"/>
  <c r="D3976" i="7"/>
  <c r="E3975" i="7"/>
  <c r="D3975" i="7"/>
  <c r="E3974" i="7"/>
  <c r="D3974" i="7"/>
  <c r="E3973" i="7"/>
  <c r="D3973" i="7"/>
  <c r="E3972" i="7"/>
  <c r="D3972" i="7"/>
  <c r="E3971" i="7"/>
  <c r="D3971" i="7"/>
  <c r="E3970" i="7"/>
  <c r="D3970" i="7"/>
  <c r="E3969" i="7"/>
  <c r="D3969" i="7"/>
  <c r="E3968" i="7"/>
  <c r="D3968" i="7"/>
  <c r="E3967" i="7"/>
  <c r="D3967" i="7"/>
  <c r="E3966" i="7"/>
  <c r="D3966" i="7"/>
  <c r="E3965" i="7"/>
  <c r="D3965" i="7"/>
  <c r="E3964" i="7"/>
  <c r="D3964" i="7"/>
  <c r="E3963" i="7"/>
  <c r="D3963" i="7"/>
  <c r="E3962" i="7"/>
  <c r="D3962" i="7"/>
  <c r="E3961" i="7"/>
  <c r="D3961" i="7"/>
  <c r="E3960" i="7"/>
  <c r="D3960" i="7"/>
  <c r="E3959" i="7"/>
  <c r="D3959" i="7"/>
  <c r="E3958" i="7"/>
  <c r="D3958" i="7"/>
  <c r="E3957" i="7"/>
  <c r="D3957" i="7"/>
  <c r="E3956" i="7"/>
  <c r="D3956" i="7"/>
  <c r="E3955" i="7"/>
  <c r="D3955" i="7"/>
  <c r="E3954" i="7"/>
  <c r="D3954" i="7"/>
  <c r="E3953" i="7"/>
  <c r="D3953" i="7"/>
  <c r="E3952" i="7"/>
  <c r="D3952" i="7"/>
  <c r="E3951" i="7"/>
  <c r="D3951" i="7"/>
  <c r="E3950" i="7"/>
  <c r="D3950" i="7"/>
  <c r="E3949" i="7"/>
  <c r="D3949" i="7"/>
  <c r="E3948" i="7"/>
  <c r="D3948" i="7"/>
  <c r="E3947" i="7"/>
  <c r="D3947" i="7"/>
  <c r="E3946" i="7"/>
  <c r="D3946" i="7"/>
  <c r="E3945" i="7"/>
  <c r="D3945" i="7"/>
  <c r="E3944" i="7"/>
  <c r="D3944" i="7"/>
  <c r="E3943" i="7"/>
  <c r="D3943" i="7"/>
  <c r="E3942" i="7"/>
  <c r="D3942" i="7"/>
  <c r="E3941" i="7"/>
  <c r="D3941" i="7"/>
  <c r="E3940" i="7"/>
  <c r="D3940" i="7"/>
  <c r="E3939" i="7"/>
  <c r="D3939" i="7"/>
  <c r="E3938" i="7"/>
  <c r="D3938" i="7"/>
  <c r="E3937" i="7"/>
  <c r="D3937" i="7"/>
  <c r="E3936" i="7"/>
  <c r="D3936" i="7"/>
  <c r="E3935" i="7"/>
  <c r="D3935" i="7"/>
  <c r="E3934" i="7"/>
  <c r="D3934" i="7"/>
  <c r="E3933" i="7"/>
  <c r="D3933" i="7"/>
  <c r="E3932" i="7"/>
  <c r="D3932" i="7"/>
  <c r="E3931" i="7"/>
  <c r="D3931" i="7"/>
  <c r="E3930" i="7"/>
  <c r="D3930" i="7"/>
  <c r="E3929" i="7"/>
  <c r="D3929" i="7"/>
  <c r="E3928" i="7"/>
  <c r="D3928" i="7"/>
  <c r="E3927" i="7"/>
  <c r="D3927" i="7"/>
  <c r="E3926" i="7"/>
  <c r="D3926" i="7"/>
  <c r="E3925" i="7"/>
  <c r="D3925" i="7"/>
  <c r="E3924" i="7"/>
  <c r="D3924" i="7"/>
  <c r="E3923" i="7"/>
  <c r="D3923" i="7"/>
  <c r="E3922" i="7"/>
  <c r="D3922" i="7"/>
  <c r="E3921" i="7"/>
  <c r="D3921" i="7"/>
  <c r="E3920" i="7"/>
  <c r="D3920" i="7"/>
  <c r="E3919" i="7"/>
  <c r="D3919" i="7"/>
  <c r="E3918" i="7"/>
  <c r="D3918" i="7"/>
  <c r="E3917" i="7"/>
  <c r="D3917" i="7"/>
  <c r="E3916" i="7"/>
  <c r="D3916" i="7"/>
  <c r="E3915" i="7"/>
  <c r="D3915" i="7"/>
  <c r="E3914" i="7"/>
  <c r="D3914" i="7"/>
  <c r="E3913" i="7"/>
  <c r="D3913" i="7"/>
  <c r="E3912" i="7"/>
  <c r="D3912" i="7"/>
  <c r="E3911" i="7"/>
  <c r="D3911" i="7"/>
  <c r="E3910" i="7"/>
  <c r="D3910" i="7"/>
  <c r="E3909" i="7"/>
  <c r="D3909" i="7"/>
  <c r="E3908" i="7"/>
  <c r="D3908" i="7"/>
  <c r="E3907" i="7"/>
  <c r="D3907" i="7"/>
  <c r="E3906" i="7"/>
  <c r="D3906" i="7"/>
  <c r="E3905" i="7"/>
  <c r="D3905" i="7"/>
  <c r="E3904" i="7"/>
  <c r="D3904" i="7"/>
  <c r="E3903" i="7"/>
  <c r="D3903" i="7"/>
  <c r="E3902" i="7"/>
  <c r="D3902" i="7"/>
  <c r="E3901" i="7"/>
  <c r="D3901" i="7"/>
  <c r="E3900" i="7"/>
  <c r="D3900" i="7"/>
  <c r="E3899" i="7"/>
  <c r="D3899" i="7"/>
  <c r="E3898" i="7"/>
  <c r="D3898" i="7"/>
  <c r="E3897" i="7"/>
  <c r="D3897" i="7"/>
  <c r="E3896" i="7"/>
  <c r="D3896" i="7"/>
  <c r="E3895" i="7"/>
  <c r="D3895" i="7"/>
  <c r="E3894" i="7"/>
  <c r="D3894" i="7"/>
  <c r="E3893" i="7"/>
  <c r="D3893" i="7"/>
  <c r="E3892" i="7"/>
  <c r="D3892" i="7"/>
  <c r="E3891" i="7"/>
  <c r="D3891" i="7"/>
  <c r="E3890" i="7"/>
  <c r="D3890" i="7"/>
  <c r="E3889" i="7"/>
  <c r="D3889" i="7"/>
  <c r="E3888" i="7"/>
  <c r="D3888" i="7"/>
  <c r="E3887" i="7"/>
  <c r="D3887" i="7"/>
  <c r="E3886" i="7"/>
  <c r="D3886" i="7"/>
  <c r="E3885" i="7"/>
  <c r="D3885" i="7"/>
  <c r="E3884" i="7"/>
  <c r="D3884" i="7"/>
  <c r="E3883" i="7"/>
  <c r="D3883" i="7"/>
  <c r="E3882" i="7"/>
  <c r="D3882" i="7"/>
  <c r="E3881" i="7"/>
  <c r="D3881" i="7"/>
  <c r="E3880" i="7"/>
  <c r="D3880" i="7"/>
  <c r="E3879" i="7"/>
  <c r="D3879" i="7"/>
  <c r="E3878" i="7"/>
  <c r="D3878" i="7"/>
  <c r="E3877" i="7"/>
  <c r="D3877" i="7"/>
  <c r="E3876" i="7"/>
  <c r="D3876" i="7"/>
  <c r="E3875" i="7"/>
  <c r="D3875" i="7"/>
  <c r="E3874" i="7"/>
  <c r="D3874" i="7"/>
  <c r="E3873" i="7"/>
  <c r="D3873" i="7"/>
  <c r="E3872" i="7"/>
  <c r="D3872" i="7"/>
  <c r="E3871" i="7"/>
  <c r="D3871" i="7"/>
  <c r="E3870" i="7"/>
  <c r="D3870" i="7"/>
  <c r="E3869" i="7"/>
  <c r="D3869" i="7"/>
  <c r="E3868" i="7"/>
  <c r="D3868" i="7"/>
  <c r="E3867" i="7"/>
  <c r="D3867" i="7"/>
  <c r="E3866" i="7"/>
  <c r="D3866" i="7"/>
  <c r="E3865" i="7"/>
  <c r="D3865" i="7"/>
  <c r="E3864" i="7"/>
  <c r="D3864" i="7"/>
  <c r="E3863" i="7"/>
  <c r="D3863" i="7"/>
  <c r="E3862" i="7"/>
  <c r="D3862" i="7"/>
  <c r="E3861" i="7"/>
  <c r="D3861" i="7"/>
  <c r="E3860" i="7"/>
  <c r="D3860" i="7"/>
  <c r="E3859" i="7"/>
  <c r="D3859" i="7"/>
  <c r="E3858" i="7"/>
  <c r="D3858" i="7"/>
  <c r="E3857" i="7"/>
  <c r="D3857" i="7"/>
  <c r="E3856" i="7"/>
  <c r="D3856" i="7"/>
  <c r="E3855" i="7"/>
  <c r="D3855" i="7"/>
  <c r="E3854" i="7"/>
  <c r="D3854" i="7"/>
  <c r="E3853" i="7"/>
  <c r="D3853" i="7"/>
  <c r="E3852" i="7"/>
  <c r="D3852" i="7"/>
  <c r="E3851" i="7"/>
  <c r="D3851" i="7"/>
  <c r="E3850" i="7"/>
  <c r="D3850" i="7"/>
  <c r="E3849" i="7"/>
  <c r="D3849" i="7"/>
  <c r="E3848" i="7"/>
  <c r="D3848" i="7"/>
  <c r="E3847" i="7"/>
  <c r="D3847" i="7"/>
  <c r="E3846" i="7"/>
  <c r="D3846" i="7"/>
  <c r="E3845" i="7"/>
  <c r="D3845" i="7"/>
  <c r="E3844" i="7"/>
  <c r="D3844" i="7"/>
  <c r="E3843" i="7"/>
  <c r="D3843" i="7"/>
  <c r="E3842" i="7"/>
  <c r="D3842" i="7"/>
  <c r="E3841" i="7"/>
  <c r="D3841" i="7"/>
  <c r="E3840" i="7"/>
  <c r="D3840" i="7"/>
  <c r="E3839" i="7"/>
  <c r="D3839" i="7"/>
  <c r="E3838" i="7"/>
  <c r="D3838" i="7"/>
  <c r="E3837" i="7"/>
  <c r="D3837" i="7"/>
  <c r="E3836" i="7"/>
  <c r="D3836" i="7"/>
  <c r="E3835" i="7"/>
  <c r="D3835" i="7"/>
  <c r="E3834" i="7"/>
  <c r="D3834" i="7"/>
  <c r="E3833" i="7"/>
  <c r="D3833" i="7"/>
  <c r="E3832" i="7"/>
  <c r="D3832" i="7"/>
  <c r="E3831" i="7"/>
  <c r="D3831" i="7"/>
  <c r="E3830" i="7"/>
  <c r="D3830" i="7"/>
  <c r="E3829" i="7"/>
  <c r="D3829" i="7"/>
  <c r="E3828" i="7"/>
  <c r="D3828" i="7"/>
  <c r="E3827" i="7"/>
  <c r="D3827" i="7"/>
  <c r="E3826" i="7"/>
  <c r="D3826" i="7"/>
  <c r="E3825" i="7"/>
  <c r="D3825" i="7"/>
  <c r="E3824" i="7"/>
  <c r="D3824" i="7"/>
  <c r="E3823" i="7"/>
  <c r="D3823" i="7"/>
  <c r="E3822" i="7"/>
  <c r="D3822" i="7"/>
  <c r="E3821" i="7"/>
  <c r="D3821" i="7"/>
  <c r="E3820" i="7"/>
  <c r="D3820" i="7"/>
  <c r="E3819" i="7"/>
  <c r="D3819" i="7"/>
  <c r="E3818" i="7"/>
  <c r="D3818" i="7"/>
  <c r="E3817" i="7"/>
  <c r="D3817" i="7"/>
  <c r="E3816" i="7"/>
  <c r="D3816" i="7"/>
  <c r="E3815" i="7"/>
  <c r="D3815" i="7"/>
  <c r="E3814" i="7"/>
  <c r="D3814" i="7"/>
  <c r="E3813" i="7"/>
  <c r="D3813" i="7"/>
  <c r="E3812" i="7"/>
  <c r="D3812" i="7"/>
  <c r="E3811" i="7"/>
  <c r="D3811" i="7"/>
  <c r="E3810" i="7"/>
  <c r="D3810" i="7"/>
  <c r="E3809" i="7"/>
  <c r="D3809" i="7"/>
  <c r="E3808" i="7"/>
  <c r="D3808" i="7"/>
  <c r="E3807" i="7"/>
  <c r="D3807" i="7"/>
  <c r="E3806" i="7"/>
  <c r="D3806" i="7"/>
  <c r="E3805" i="7"/>
  <c r="D3805" i="7"/>
  <c r="E3804" i="7"/>
  <c r="D3804" i="7"/>
  <c r="E3803" i="7"/>
  <c r="D3803" i="7"/>
  <c r="E3802" i="7"/>
  <c r="D3802" i="7"/>
  <c r="E3801" i="7"/>
  <c r="D3801" i="7"/>
  <c r="E3800" i="7"/>
  <c r="D3800" i="7"/>
  <c r="E3799" i="7"/>
  <c r="D3799" i="7"/>
  <c r="E3798" i="7"/>
  <c r="D3798" i="7"/>
  <c r="E3797" i="7"/>
  <c r="D3797" i="7"/>
  <c r="E3796" i="7"/>
  <c r="D3796" i="7"/>
  <c r="E3795" i="7"/>
  <c r="D3795" i="7"/>
  <c r="E3794" i="7"/>
  <c r="D3794" i="7"/>
  <c r="E3793" i="7"/>
  <c r="D3793" i="7"/>
  <c r="E3792" i="7"/>
  <c r="D3792" i="7"/>
  <c r="E3791" i="7"/>
  <c r="D3791" i="7"/>
  <c r="E3790" i="7"/>
  <c r="D3790" i="7"/>
  <c r="E3789" i="7"/>
  <c r="D3789" i="7"/>
  <c r="E3788" i="7"/>
  <c r="D3788" i="7"/>
  <c r="E3787" i="7"/>
  <c r="D3787" i="7"/>
  <c r="E3786" i="7"/>
  <c r="D3786" i="7"/>
  <c r="E3785" i="7"/>
  <c r="D3785" i="7"/>
  <c r="E3784" i="7"/>
  <c r="D3784" i="7"/>
  <c r="E3783" i="7"/>
  <c r="D3783" i="7"/>
  <c r="E3782" i="7"/>
  <c r="D3782" i="7"/>
  <c r="E3781" i="7"/>
  <c r="D3781" i="7"/>
  <c r="E3780" i="7"/>
  <c r="D3780" i="7"/>
  <c r="E3779" i="7"/>
  <c r="D3779" i="7"/>
  <c r="E3778" i="7"/>
  <c r="D3778" i="7"/>
  <c r="E3777" i="7"/>
  <c r="D3777" i="7"/>
  <c r="E3776" i="7"/>
  <c r="D3776" i="7"/>
  <c r="E3775" i="7"/>
  <c r="D3775" i="7"/>
  <c r="E3774" i="7"/>
  <c r="D3774" i="7"/>
  <c r="E3773" i="7"/>
  <c r="D3773" i="7"/>
  <c r="E3772" i="7"/>
  <c r="D3772" i="7"/>
  <c r="E3771" i="7"/>
  <c r="D3771" i="7"/>
  <c r="E3770" i="7"/>
  <c r="D3770" i="7"/>
  <c r="E3769" i="7"/>
  <c r="D3769" i="7"/>
  <c r="E3768" i="7"/>
  <c r="D3768" i="7"/>
  <c r="E3767" i="7"/>
  <c r="D3767" i="7"/>
  <c r="E3766" i="7"/>
  <c r="D3766" i="7"/>
  <c r="E3765" i="7"/>
  <c r="D3765" i="7"/>
  <c r="E3764" i="7"/>
  <c r="D3764" i="7"/>
  <c r="E3763" i="7"/>
  <c r="D3763" i="7"/>
  <c r="E3762" i="7"/>
  <c r="D3762" i="7"/>
  <c r="E3761" i="7"/>
  <c r="D3761" i="7"/>
  <c r="E3760" i="7"/>
  <c r="D3760" i="7"/>
  <c r="E3759" i="7"/>
  <c r="D3759" i="7"/>
  <c r="E3758" i="7"/>
  <c r="D3758" i="7"/>
  <c r="E3757" i="7"/>
  <c r="D3757" i="7"/>
  <c r="E3756" i="7"/>
  <c r="D3756" i="7"/>
  <c r="E3755" i="7"/>
  <c r="D3755" i="7"/>
  <c r="E3754" i="7"/>
  <c r="D3754" i="7"/>
  <c r="E3753" i="7"/>
  <c r="D3753" i="7"/>
  <c r="E3752" i="7"/>
  <c r="D3752" i="7"/>
  <c r="E3751" i="7"/>
  <c r="D3751" i="7"/>
  <c r="E3750" i="7"/>
  <c r="D3750" i="7"/>
  <c r="E3749" i="7"/>
  <c r="D3749" i="7"/>
  <c r="E3748" i="7"/>
  <c r="D3748" i="7"/>
  <c r="E3747" i="7"/>
  <c r="D3747" i="7"/>
  <c r="E3746" i="7"/>
  <c r="D3746" i="7"/>
  <c r="E3745" i="7"/>
  <c r="D3745" i="7"/>
  <c r="E3744" i="7"/>
  <c r="D3744" i="7"/>
  <c r="E3743" i="7"/>
  <c r="D3743" i="7"/>
  <c r="E3742" i="7"/>
  <c r="D3742" i="7"/>
  <c r="E3741" i="7"/>
  <c r="D3741" i="7"/>
  <c r="E3740" i="7"/>
  <c r="D3740" i="7"/>
  <c r="E3739" i="7"/>
  <c r="D3739" i="7"/>
  <c r="E3738" i="7"/>
  <c r="D3738" i="7"/>
  <c r="E3737" i="7"/>
  <c r="D3737" i="7"/>
  <c r="E3736" i="7"/>
  <c r="D3736" i="7"/>
  <c r="E3735" i="7"/>
  <c r="D3735" i="7"/>
  <c r="E3734" i="7"/>
  <c r="D3734" i="7"/>
  <c r="E3733" i="7"/>
  <c r="D3733" i="7"/>
  <c r="E3732" i="7"/>
  <c r="D3732" i="7"/>
  <c r="E3731" i="7"/>
  <c r="D3731" i="7"/>
  <c r="E3730" i="7"/>
  <c r="D3730" i="7"/>
  <c r="E3729" i="7"/>
  <c r="D3729" i="7"/>
  <c r="E3728" i="7"/>
  <c r="D3728" i="7"/>
  <c r="E3727" i="7"/>
  <c r="D3727" i="7"/>
  <c r="E3726" i="7"/>
  <c r="D3726" i="7"/>
  <c r="E3725" i="7"/>
  <c r="D3725" i="7"/>
  <c r="E3724" i="7"/>
  <c r="D3724" i="7"/>
  <c r="E3723" i="7"/>
  <c r="D3723" i="7"/>
  <c r="E3722" i="7"/>
  <c r="D3722" i="7"/>
  <c r="E3721" i="7"/>
  <c r="D3721" i="7"/>
  <c r="E3720" i="7"/>
  <c r="D3720" i="7"/>
  <c r="E3719" i="7"/>
  <c r="D3719" i="7"/>
  <c r="E3718" i="7"/>
  <c r="D3718" i="7"/>
  <c r="E3717" i="7"/>
  <c r="D3717" i="7"/>
  <c r="E3716" i="7"/>
  <c r="D3716" i="7"/>
  <c r="E3715" i="7"/>
  <c r="D3715" i="7"/>
  <c r="E3714" i="7"/>
  <c r="D3714" i="7"/>
  <c r="E3713" i="7"/>
  <c r="D3713" i="7"/>
  <c r="E3712" i="7"/>
  <c r="D3712" i="7"/>
  <c r="E3711" i="7"/>
  <c r="D3711" i="7"/>
  <c r="E3710" i="7"/>
  <c r="D3710" i="7"/>
  <c r="E3709" i="7"/>
  <c r="D3709" i="7"/>
  <c r="E3708" i="7"/>
  <c r="D3708" i="7"/>
  <c r="E3707" i="7"/>
  <c r="D3707" i="7"/>
  <c r="E3706" i="7"/>
  <c r="D3706" i="7"/>
  <c r="E3705" i="7"/>
  <c r="D3705" i="7"/>
  <c r="E3704" i="7"/>
  <c r="D3704" i="7"/>
  <c r="E3703" i="7"/>
  <c r="D3703" i="7"/>
  <c r="E3702" i="7"/>
  <c r="D3702" i="7"/>
  <c r="E3701" i="7"/>
  <c r="D3701" i="7"/>
  <c r="E3700" i="7"/>
  <c r="D3700" i="7"/>
  <c r="E3699" i="7"/>
  <c r="D3699" i="7"/>
  <c r="E3698" i="7"/>
  <c r="D3698" i="7"/>
  <c r="E3697" i="7"/>
  <c r="D3697" i="7"/>
  <c r="E3696" i="7"/>
  <c r="D3696" i="7"/>
  <c r="E3695" i="7"/>
  <c r="D3695" i="7"/>
  <c r="E3694" i="7"/>
  <c r="D3694" i="7"/>
  <c r="E3693" i="7"/>
  <c r="D3693" i="7"/>
  <c r="E3692" i="7"/>
  <c r="D3692" i="7"/>
  <c r="E3691" i="7"/>
  <c r="D3691" i="7"/>
  <c r="E3690" i="7"/>
  <c r="D3690" i="7"/>
  <c r="E3689" i="7"/>
  <c r="D3689" i="7"/>
  <c r="E3688" i="7"/>
  <c r="D3688" i="7"/>
  <c r="E3687" i="7"/>
  <c r="D3687" i="7"/>
  <c r="E3686" i="7"/>
  <c r="D3686" i="7"/>
  <c r="E3685" i="7"/>
  <c r="D3685" i="7"/>
  <c r="E3684" i="7"/>
  <c r="D3684" i="7"/>
  <c r="E3683" i="7"/>
  <c r="D3683" i="7"/>
  <c r="E3682" i="7"/>
  <c r="D3682" i="7"/>
  <c r="E3681" i="7"/>
  <c r="D3681" i="7"/>
  <c r="E3680" i="7"/>
  <c r="D3680" i="7"/>
  <c r="E3679" i="7"/>
  <c r="D3679" i="7"/>
  <c r="E3678" i="7"/>
  <c r="D3678" i="7"/>
  <c r="E3677" i="7"/>
  <c r="D3677" i="7"/>
  <c r="E3676" i="7"/>
  <c r="D3676" i="7"/>
  <c r="E3675" i="7"/>
  <c r="D3675" i="7"/>
  <c r="E3674" i="7"/>
  <c r="D3674" i="7"/>
  <c r="E3673" i="7"/>
  <c r="D3673" i="7"/>
  <c r="E3672" i="7"/>
  <c r="D3672" i="7"/>
  <c r="E3671" i="7"/>
  <c r="D3671" i="7"/>
  <c r="E3670" i="7"/>
  <c r="D3670" i="7"/>
  <c r="E3669" i="7"/>
  <c r="D3669" i="7"/>
  <c r="E3668" i="7"/>
  <c r="D3668" i="7"/>
  <c r="E3667" i="7"/>
  <c r="D3667" i="7"/>
  <c r="E3666" i="7"/>
  <c r="D3666" i="7"/>
  <c r="E3665" i="7"/>
  <c r="D3665" i="7"/>
  <c r="E3664" i="7"/>
  <c r="D3664" i="7"/>
  <c r="E3663" i="7"/>
  <c r="D3663" i="7"/>
  <c r="E3662" i="7"/>
  <c r="D3662" i="7"/>
  <c r="E3661" i="7"/>
  <c r="D3661" i="7"/>
  <c r="E3660" i="7"/>
  <c r="D3660" i="7"/>
  <c r="E3659" i="7"/>
  <c r="D3659" i="7"/>
  <c r="E3658" i="7"/>
  <c r="D3658" i="7"/>
  <c r="E3657" i="7"/>
  <c r="D3657" i="7"/>
  <c r="E3656" i="7"/>
  <c r="D3656" i="7"/>
  <c r="E3655" i="7"/>
  <c r="D3655" i="7"/>
  <c r="E3654" i="7"/>
  <c r="D3654" i="7"/>
  <c r="E3653" i="7"/>
  <c r="D3653" i="7"/>
  <c r="E3652" i="7"/>
  <c r="D3652" i="7"/>
  <c r="E3651" i="7"/>
  <c r="D3651" i="7"/>
  <c r="E3650" i="7"/>
  <c r="D3650" i="7"/>
  <c r="E3649" i="7"/>
  <c r="D3649" i="7"/>
  <c r="E3648" i="7"/>
  <c r="D3648" i="7"/>
  <c r="E3647" i="7"/>
  <c r="D3647" i="7"/>
  <c r="E3646" i="7"/>
  <c r="D3646" i="7"/>
  <c r="E3645" i="7"/>
  <c r="D3645" i="7"/>
  <c r="E3644" i="7"/>
  <c r="D3644" i="7"/>
  <c r="E3643" i="7"/>
  <c r="D3643" i="7"/>
  <c r="E3642" i="7"/>
  <c r="D3642" i="7"/>
  <c r="E3641" i="7"/>
  <c r="D3641" i="7"/>
  <c r="E3640" i="7"/>
  <c r="D3640" i="7"/>
  <c r="E3639" i="7"/>
  <c r="D3639" i="7"/>
  <c r="E3638" i="7"/>
  <c r="D3638" i="7"/>
  <c r="E3637" i="7"/>
  <c r="D3637" i="7"/>
  <c r="E3636" i="7"/>
  <c r="D3636" i="7"/>
  <c r="E3635" i="7"/>
  <c r="D3635" i="7"/>
  <c r="E3634" i="7"/>
  <c r="D3634" i="7"/>
  <c r="E3633" i="7"/>
  <c r="D3633" i="7"/>
  <c r="E3632" i="7"/>
  <c r="D3632" i="7"/>
  <c r="E3631" i="7"/>
  <c r="D3631" i="7"/>
  <c r="E3630" i="7"/>
  <c r="D3630" i="7"/>
  <c r="E3629" i="7"/>
  <c r="D3629" i="7"/>
  <c r="E3628" i="7"/>
  <c r="D3628" i="7"/>
  <c r="E3627" i="7"/>
  <c r="D3627" i="7"/>
  <c r="E3626" i="7"/>
  <c r="D3626" i="7"/>
  <c r="E3625" i="7"/>
  <c r="D3625" i="7"/>
  <c r="E3624" i="7"/>
  <c r="D3624" i="7"/>
  <c r="E3623" i="7"/>
  <c r="D3623" i="7"/>
  <c r="E3622" i="7"/>
  <c r="D3622" i="7"/>
  <c r="E3621" i="7"/>
  <c r="D3621" i="7"/>
  <c r="E3620" i="7"/>
  <c r="D3620" i="7"/>
  <c r="E3619" i="7"/>
  <c r="D3619" i="7"/>
  <c r="E3618" i="7"/>
  <c r="D3618" i="7"/>
  <c r="E3617" i="7"/>
  <c r="D3617" i="7"/>
  <c r="E3616" i="7"/>
  <c r="D3616" i="7"/>
  <c r="E3615" i="7"/>
  <c r="D3615" i="7"/>
  <c r="E3614" i="7"/>
  <c r="D3614" i="7"/>
  <c r="E3613" i="7"/>
  <c r="D3613" i="7"/>
  <c r="E3612" i="7"/>
  <c r="D3612" i="7"/>
  <c r="E3611" i="7"/>
  <c r="D3611" i="7"/>
  <c r="E3610" i="7"/>
  <c r="D3610" i="7"/>
  <c r="E3609" i="7"/>
  <c r="D3609" i="7"/>
  <c r="E3608" i="7"/>
  <c r="D3608" i="7"/>
  <c r="E3607" i="7"/>
  <c r="D3607" i="7"/>
  <c r="E3606" i="7"/>
  <c r="D3606" i="7"/>
  <c r="E3605" i="7"/>
  <c r="D3605" i="7"/>
  <c r="E3604" i="7"/>
  <c r="D3604" i="7"/>
  <c r="E3603" i="7"/>
  <c r="D3603" i="7"/>
  <c r="E3602" i="7"/>
  <c r="D3602" i="7"/>
  <c r="E3601" i="7"/>
  <c r="D3601" i="7"/>
  <c r="E3600" i="7"/>
  <c r="D3600" i="7"/>
  <c r="E3599" i="7"/>
  <c r="D3599" i="7"/>
  <c r="E3598" i="7"/>
  <c r="D3598" i="7"/>
  <c r="E3597" i="7"/>
  <c r="D3597" i="7"/>
  <c r="E3596" i="7"/>
  <c r="D3596" i="7"/>
  <c r="E3595" i="7"/>
  <c r="D3595" i="7"/>
  <c r="E3594" i="7"/>
  <c r="D3594" i="7"/>
  <c r="E3593" i="7"/>
  <c r="D3593" i="7"/>
  <c r="E3592" i="7"/>
  <c r="D3592" i="7"/>
  <c r="E3591" i="7"/>
  <c r="D3591" i="7"/>
  <c r="E3590" i="7"/>
  <c r="D3590" i="7"/>
  <c r="E3589" i="7"/>
  <c r="D3589" i="7"/>
  <c r="E3588" i="7"/>
  <c r="D3588" i="7"/>
  <c r="E3587" i="7"/>
  <c r="D3587" i="7"/>
  <c r="E3586" i="7"/>
  <c r="D3586" i="7"/>
  <c r="E3585" i="7"/>
  <c r="D3585" i="7"/>
  <c r="E3584" i="7"/>
  <c r="D3584" i="7"/>
  <c r="E3583" i="7"/>
  <c r="D3583" i="7"/>
  <c r="E3582" i="7"/>
  <c r="D3582" i="7"/>
  <c r="E3581" i="7"/>
  <c r="D3581" i="7"/>
  <c r="E3580" i="7"/>
  <c r="D3580" i="7"/>
  <c r="E3579" i="7"/>
  <c r="D3579" i="7"/>
  <c r="E3578" i="7"/>
  <c r="D3578" i="7"/>
  <c r="E3577" i="7"/>
  <c r="D3577" i="7"/>
  <c r="E3576" i="7"/>
  <c r="D3576" i="7"/>
  <c r="E3575" i="7"/>
  <c r="D3575" i="7"/>
  <c r="E3574" i="7"/>
  <c r="D3574" i="7"/>
  <c r="E3573" i="7"/>
  <c r="D3573" i="7"/>
  <c r="E3572" i="7"/>
  <c r="D3572" i="7"/>
  <c r="E3571" i="7"/>
  <c r="D3571" i="7"/>
  <c r="E3570" i="7"/>
  <c r="D3570" i="7"/>
  <c r="E3569" i="7"/>
  <c r="D3569" i="7"/>
  <c r="E3568" i="7"/>
  <c r="D3568" i="7"/>
  <c r="E3567" i="7"/>
  <c r="D3567" i="7"/>
  <c r="E3566" i="7"/>
  <c r="D3566" i="7"/>
  <c r="E3565" i="7"/>
  <c r="D3565" i="7"/>
  <c r="E3564" i="7"/>
  <c r="D3564" i="7"/>
  <c r="E3563" i="7"/>
  <c r="D3563" i="7"/>
  <c r="E3562" i="7"/>
  <c r="D3562" i="7"/>
  <c r="E3561" i="7"/>
  <c r="D3561" i="7"/>
  <c r="E3560" i="7"/>
  <c r="D3560" i="7"/>
  <c r="E3559" i="7"/>
  <c r="D3559" i="7"/>
  <c r="E3558" i="7"/>
  <c r="D3558" i="7"/>
  <c r="E3557" i="7"/>
  <c r="D3557" i="7"/>
  <c r="E3556" i="7"/>
  <c r="D3556" i="7"/>
  <c r="E3555" i="7"/>
  <c r="D3555" i="7"/>
  <c r="E3554" i="7"/>
  <c r="D3554" i="7"/>
  <c r="E3553" i="7"/>
  <c r="D3553" i="7"/>
  <c r="E3552" i="7"/>
  <c r="D3552" i="7"/>
  <c r="E3551" i="7"/>
  <c r="D3551" i="7"/>
  <c r="E3550" i="7"/>
  <c r="D3550" i="7"/>
  <c r="E3549" i="7"/>
  <c r="D3549" i="7"/>
  <c r="E3548" i="7"/>
  <c r="D3548" i="7"/>
  <c r="E3547" i="7"/>
  <c r="D3547" i="7"/>
  <c r="E3546" i="7"/>
  <c r="D3546" i="7"/>
  <c r="E3545" i="7"/>
  <c r="D3545" i="7"/>
  <c r="E3544" i="7"/>
  <c r="D3544" i="7"/>
  <c r="E3543" i="7"/>
  <c r="D3543" i="7"/>
  <c r="E3542" i="7"/>
  <c r="D3542" i="7"/>
  <c r="E3541" i="7"/>
  <c r="D3541" i="7"/>
  <c r="E3540" i="7"/>
  <c r="D3540" i="7"/>
  <c r="E3539" i="7"/>
  <c r="D3539" i="7"/>
  <c r="E3538" i="7"/>
  <c r="D3538" i="7"/>
  <c r="E3537" i="7"/>
  <c r="D3537" i="7"/>
  <c r="E3536" i="7"/>
  <c r="D3536" i="7"/>
  <c r="E3535" i="7"/>
  <c r="D3535" i="7"/>
  <c r="E3534" i="7"/>
  <c r="D3534" i="7"/>
  <c r="E3533" i="7"/>
  <c r="D3533" i="7"/>
  <c r="E3532" i="7"/>
  <c r="D3532" i="7"/>
  <c r="E3531" i="7"/>
  <c r="D3531" i="7"/>
  <c r="E3530" i="7"/>
  <c r="D3530" i="7"/>
  <c r="E3529" i="7"/>
  <c r="D3529" i="7"/>
  <c r="E3528" i="7"/>
  <c r="D3528" i="7"/>
  <c r="E3527" i="7"/>
  <c r="D3527" i="7"/>
  <c r="E3526" i="7"/>
  <c r="D3526" i="7"/>
  <c r="E3525" i="7"/>
  <c r="D3525" i="7"/>
  <c r="E3524" i="7"/>
  <c r="D3524" i="7"/>
  <c r="E3523" i="7"/>
  <c r="D3523" i="7"/>
  <c r="E3522" i="7"/>
  <c r="D3522" i="7"/>
  <c r="E3521" i="7"/>
  <c r="D3521" i="7"/>
  <c r="E3520" i="7"/>
  <c r="D3520" i="7"/>
  <c r="E3519" i="7"/>
  <c r="D3519" i="7"/>
  <c r="E3518" i="7"/>
  <c r="D3518" i="7"/>
  <c r="E3517" i="7"/>
  <c r="D3517" i="7"/>
  <c r="E3516" i="7"/>
  <c r="D3516" i="7"/>
  <c r="E3515" i="7"/>
  <c r="D3515" i="7"/>
  <c r="E3514" i="7"/>
  <c r="D3514" i="7"/>
  <c r="E3513" i="7"/>
  <c r="D3513" i="7"/>
  <c r="E3512" i="7"/>
  <c r="D3512" i="7"/>
  <c r="E3511" i="7"/>
  <c r="D3511" i="7"/>
  <c r="E3510" i="7"/>
  <c r="D3510" i="7"/>
  <c r="E3509" i="7"/>
  <c r="D3509" i="7"/>
  <c r="E3508" i="7"/>
  <c r="D3508" i="7"/>
  <c r="E3507" i="7"/>
  <c r="D3507" i="7"/>
  <c r="E3506" i="7"/>
  <c r="D3506" i="7"/>
  <c r="E3505" i="7"/>
  <c r="D3505" i="7"/>
  <c r="E3504" i="7"/>
  <c r="D3504" i="7"/>
  <c r="E3503" i="7"/>
  <c r="D3503" i="7"/>
  <c r="E3502" i="7"/>
  <c r="D3502" i="7"/>
  <c r="E3501" i="7"/>
  <c r="D3501" i="7"/>
  <c r="E3500" i="7"/>
  <c r="D3500" i="7"/>
  <c r="E3499" i="7"/>
  <c r="D3499" i="7"/>
  <c r="E3498" i="7"/>
  <c r="D3498" i="7"/>
  <c r="E3497" i="7"/>
  <c r="D3497" i="7"/>
  <c r="E3496" i="7"/>
  <c r="D3496" i="7"/>
  <c r="E3495" i="7"/>
  <c r="D3495" i="7"/>
  <c r="E3494" i="7"/>
  <c r="D3494" i="7"/>
  <c r="E3493" i="7"/>
  <c r="D3493" i="7"/>
  <c r="E3492" i="7"/>
  <c r="D3492" i="7"/>
  <c r="E3491" i="7"/>
  <c r="D3491" i="7"/>
  <c r="E3490" i="7"/>
  <c r="D3490" i="7"/>
  <c r="E3489" i="7"/>
  <c r="D3489" i="7"/>
  <c r="E3488" i="7"/>
  <c r="D3488" i="7"/>
  <c r="E3487" i="7"/>
  <c r="D3487" i="7"/>
  <c r="E3486" i="7"/>
  <c r="D3486" i="7"/>
  <c r="E3485" i="7"/>
  <c r="D3485" i="7"/>
  <c r="E3484" i="7"/>
  <c r="D3484" i="7"/>
  <c r="E3483" i="7"/>
  <c r="D3483" i="7"/>
  <c r="E3482" i="7"/>
  <c r="D3482" i="7"/>
  <c r="E3481" i="7"/>
  <c r="D3481" i="7"/>
  <c r="E3480" i="7"/>
  <c r="D3480" i="7"/>
  <c r="E3479" i="7"/>
  <c r="D3479" i="7"/>
  <c r="E3478" i="7"/>
  <c r="D3478" i="7"/>
  <c r="E3477" i="7"/>
  <c r="D3477" i="7"/>
  <c r="E3476" i="7"/>
  <c r="D3476" i="7"/>
  <c r="E3475" i="7"/>
  <c r="D3475" i="7"/>
  <c r="E3474" i="7"/>
  <c r="D3474" i="7"/>
  <c r="E3473" i="7"/>
  <c r="D3473" i="7"/>
  <c r="E3472" i="7"/>
  <c r="D3472" i="7"/>
  <c r="E3471" i="7"/>
  <c r="D3471" i="7"/>
  <c r="E3470" i="7"/>
  <c r="D3470" i="7"/>
  <c r="E3469" i="7"/>
  <c r="D3469" i="7"/>
  <c r="E3468" i="7"/>
  <c r="D3468" i="7"/>
  <c r="E3467" i="7"/>
  <c r="D3467" i="7"/>
  <c r="E3466" i="7"/>
  <c r="D3466" i="7"/>
  <c r="E3465" i="7"/>
  <c r="D3465" i="7"/>
  <c r="E3464" i="7"/>
  <c r="D3464" i="7"/>
  <c r="E3463" i="7"/>
  <c r="D3463" i="7"/>
  <c r="E3462" i="7"/>
  <c r="D3462" i="7"/>
  <c r="E3461" i="7"/>
  <c r="D3461" i="7"/>
  <c r="E3460" i="7"/>
  <c r="D3460" i="7"/>
  <c r="E3459" i="7"/>
  <c r="D3459" i="7"/>
  <c r="E3458" i="7"/>
  <c r="D3458" i="7"/>
  <c r="E3457" i="7"/>
  <c r="D3457" i="7"/>
  <c r="E3456" i="7"/>
  <c r="D3456" i="7"/>
  <c r="E3455" i="7"/>
  <c r="D3455" i="7"/>
  <c r="E3454" i="7"/>
  <c r="D3454" i="7"/>
  <c r="E3453" i="7"/>
  <c r="D3453" i="7"/>
  <c r="E3452" i="7"/>
  <c r="D3452" i="7"/>
  <c r="E3451" i="7"/>
  <c r="D3451" i="7"/>
  <c r="E3450" i="7"/>
  <c r="D3450" i="7"/>
  <c r="E3449" i="7"/>
  <c r="D3449" i="7"/>
  <c r="E3448" i="7"/>
  <c r="D3448" i="7"/>
  <c r="E3447" i="7"/>
  <c r="D3447" i="7"/>
  <c r="E3446" i="7"/>
  <c r="D3446" i="7"/>
  <c r="E3445" i="7"/>
  <c r="D3445" i="7"/>
  <c r="E3444" i="7"/>
  <c r="D3444" i="7"/>
  <c r="E3443" i="7"/>
  <c r="D3443" i="7"/>
  <c r="E3442" i="7"/>
  <c r="D3442" i="7"/>
  <c r="E3441" i="7"/>
  <c r="D3441" i="7"/>
  <c r="E3440" i="7"/>
  <c r="D3440" i="7"/>
  <c r="E3439" i="7"/>
  <c r="D3439" i="7"/>
  <c r="E3438" i="7"/>
  <c r="D3438" i="7"/>
  <c r="E3437" i="7"/>
  <c r="D3437" i="7"/>
  <c r="E3436" i="7"/>
  <c r="D3436" i="7"/>
  <c r="E3435" i="7"/>
  <c r="D3435" i="7"/>
  <c r="E3434" i="7"/>
  <c r="D3434" i="7"/>
  <c r="E3433" i="7"/>
  <c r="D3433" i="7"/>
  <c r="E3432" i="7"/>
  <c r="D3432" i="7"/>
  <c r="E3431" i="7"/>
  <c r="D3431" i="7"/>
  <c r="E3430" i="7"/>
  <c r="D3430" i="7"/>
  <c r="E3429" i="7"/>
  <c r="D3429" i="7"/>
  <c r="E3428" i="7"/>
  <c r="D3428" i="7"/>
  <c r="E3427" i="7"/>
  <c r="D3427" i="7"/>
  <c r="E3426" i="7"/>
  <c r="D3426" i="7"/>
  <c r="E3425" i="7"/>
  <c r="D3425" i="7"/>
  <c r="E3424" i="7"/>
  <c r="D3424" i="7"/>
  <c r="E3423" i="7"/>
  <c r="D3423" i="7"/>
  <c r="E3422" i="7"/>
  <c r="D3422" i="7"/>
  <c r="E3421" i="7"/>
  <c r="D3421" i="7"/>
  <c r="E3420" i="7"/>
  <c r="D3420" i="7"/>
  <c r="E3419" i="7"/>
  <c r="D3419" i="7"/>
  <c r="E3418" i="7"/>
  <c r="D3418" i="7"/>
  <c r="E3417" i="7"/>
  <c r="D3417" i="7"/>
  <c r="E3416" i="7"/>
  <c r="D3416" i="7"/>
  <c r="E3415" i="7"/>
  <c r="D3415" i="7"/>
  <c r="E3414" i="7"/>
  <c r="D3414" i="7"/>
  <c r="E3413" i="7"/>
  <c r="D3413" i="7"/>
  <c r="E3412" i="7"/>
  <c r="D3412" i="7"/>
  <c r="E3411" i="7"/>
  <c r="D3411" i="7"/>
  <c r="E3410" i="7"/>
  <c r="D3410" i="7"/>
  <c r="E3409" i="7"/>
  <c r="D3409" i="7"/>
  <c r="E3408" i="7"/>
  <c r="D3408" i="7"/>
  <c r="E3407" i="7"/>
  <c r="D3407" i="7"/>
  <c r="E3406" i="7"/>
  <c r="D3406" i="7"/>
  <c r="E3405" i="7"/>
  <c r="D3405" i="7"/>
  <c r="E3404" i="7"/>
  <c r="D3404" i="7"/>
  <c r="E3403" i="7"/>
  <c r="D3403" i="7"/>
  <c r="E3402" i="7"/>
  <c r="D3402" i="7"/>
  <c r="E3401" i="7"/>
  <c r="D3401" i="7"/>
  <c r="E3400" i="7"/>
  <c r="D3400" i="7"/>
  <c r="E3399" i="7"/>
  <c r="D3399" i="7"/>
  <c r="E3398" i="7"/>
  <c r="D3398" i="7"/>
  <c r="E3397" i="7"/>
  <c r="D3397" i="7"/>
  <c r="E3396" i="7"/>
  <c r="D3396" i="7"/>
  <c r="E3395" i="7"/>
  <c r="D3395" i="7"/>
  <c r="E3394" i="7"/>
  <c r="D3394" i="7"/>
  <c r="E3393" i="7"/>
  <c r="D3393" i="7"/>
  <c r="E3392" i="7"/>
  <c r="D3392" i="7"/>
  <c r="E3391" i="7"/>
  <c r="D3391" i="7"/>
  <c r="E3390" i="7"/>
  <c r="D3390" i="7"/>
  <c r="E3389" i="7"/>
  <c r="D3389" i="7"/>
  <c r="E3388" i="7"/>
  <c r="D3388" i="7"/>
  <c r="E3387" i="7"/>
  <c r="D3387" i="7"/>
  <c r="E3386" i="7"/>
  <c r="D3386" i="7"/>
  <c r="E3385" i="7"/>
  <c r="D3385" i="7"/>
  <c r="E3384" i="7"/>
  <c r="D3384" i="7"/>
  <c r="E3383" i="7"/>
  <c r="D3383" i="7"/>
  <c r="E3382" i="7"/>
  <c r="D3382" i="7"/>
  <c r="E3381" i="7"/>
  <c r="D3381" i="7"/>
  <c r="E3380" i="7"/>
  <c r="D3380" i="7"/>
  <c r="E3379" i="7"/>
  <c r="D3379" i="7"/>
  <c r="E3378" i="7"/>
  <c r="D3378" i="7"/>
  <c r="E3377" i="7"/>
  <c r="D3377" i="7"/>
  <c r="E3376" i="7"/>
  <c r="D3376" i="7"/>
  <c r="E3375" i="7"/>
  <c r="D3375" i="7"/>
  <c r="E3374" i="7"/>
  <c r="D3374" i="7"/>
  <c r="E3373" i="7"/>
  <c r="D3373" i="7"/>
  <c r="E3372" i="7"/>
  <c r="D3372" i="7"/>
  <c r="E3371" i="7"/>
  <c r="D3371" i="7"/>
  <c r="E3370" i="7"/>
  <c r="D3370" i="7"/>
  <c r="E3369" i="7"/>
  <c r="D3369" i="7"/>
  <c r="E3368" i="7"/>
  <c r="D3368" i="7"/>
  <c r="E3367" i="7"/>
  <c r="D3367" i="7"/>
  <c r="E3366" i="7"/>
  <c r="D3366" i="7"/>
  <c r="E3365" i="7"/>
  <c r="D3365" i="7"/>
  <c r="E3364" i="7"/>
  <c r="D3364" i="7"/>
  <c r="E3363" i="7"/>
  <c r="D3363" i="7"/>
  <c r="E3362" i="7"/>
  <c r="D3362" i="7"/>
  <c r="E3361" i="7"/>
  <c r="D3361" i="7"/>
  <c r="E3360" i="7"/>
  <c r="D3360" i="7"/>
  <c r="E3359" i="7"/>
  <c r="D3359" i="7"/>
  <c r="E3358" i="7"/>
  <c r="D3358" i="7"/>
  <c r="E3357" i="7"/>
  <c r="D3357" i="7"/>
  <c r="E3356" i="7"/>
  <c r="D3356" i="7"/>
  <c r="E3355" i="7"/>
  <c r="D3355" i="7"/>
  <c r="E3354" i="7"/>
  <c r="D3354" i="7"/>
  <c r="E3353" i="7"/>
  <c r="D3353" i="7"/>
  <c r="E3352" i="7"/>
  <c r="D3352" i="7"/>
  <c r="E3351" i="7"/>
  <c r="D3351" i="7"/>
  <c r="E3350" i="7"/>
  <c r="D3350" i="7"/>
  <c r="E3349" i="7"/>
  <c r="D3349" i="7"/>
  <c r="E3348" i="7"/>
  <c r="D3348" i="7"/>
  <c r="E3347" i="7"/>
  <c r="D3347" i="7"/>
  <c r="E3346" i="7"/>
  <c r="D3346" i="7"/>
  <c r="E3345" i="7"/>
  <c r="D3345" i="7"/>
  <c r="E3344" i="7"/>
  <c r="D3344" i="7"/>
  <c r="E3343" i="7"/>
  <c r="D3343" i="7"/>
  <c r="E3342" i="7"/>
  <c r="D3342" i="7"/>
  <c r="E3341" i="7"/>
  <c r="D3341" i="7"/>
  <c r="E3340" i="7"/>
  <c r="D3340" i="7"/>
  <c r="E3339" i="7"/>
  <c r="D3339" i="7"/>
  <c r="E3338" i="7"/>
  <c r="D3338" i="7"/>
  <c r="E3337" i="7"/>
  <c r="D3337" i="7"/>
  <c r="E3336" i="7"/>
  <c r="D3336" i="7"/>
  <c r="E3335" i="7"/>
  <c r="D3335" i="7"/>
  <c r="E3334" i="7"/>
  <c r="D3334" i="7"/>
  <c r="E3333" i="7"/>
  <c r="D3333" i="7"/>
  <c r="E3332" i="7"/>
  <c r="D3332" i="7"/>
  <c r="E3331" i="7"/>
  <c r="D3331" i="7"/>
  <c r="E3330" i="7"/>
  <c r="D3330" i="7"/>
  <c r="E3329" i="7"/>
  <c r="D3329" i="7"/>
  <c r="E3328" i="7"/>
  <c r="D3328" i="7"/>
  <c r="E3327" i="7"/>
  <c r="D3327" i="7"/>
  <c r="E3326" i="7"/>
  <c r="D3326" i="7"/>
  <c r="E3325" i="7"/>
  <c r="D3325" i="7"/>
  <c r="E3324" i="7"/>
  <c r="D3324" i="7"/>
  <c r="E3323" i="7"/>
  <c r="D3323" i="7"/>
  <c r="E3322" i="7"/>
  <c r="D3322" i="7"/>
  <c r="E3321" i="7"/>
  <c r="D3321" i="7"/>
  <c r="E3320" i="7"/>
  <c r="D3320" i="7"/>
  <c r="E3319" i="7"/>
  <c r="D3319" i="7"/>
  <c r="E3318" i="7"/>
  <c r="D3318" i="7"/>
  <c r="E3317" i="7"/>
  <c r="D3317" i="7"/>
  <c r="E3316" i="7"/>
  <c r="D3316" i="7"/>
  <c r="E3315" i="7"/>
  <c r="D3315" i="7"/>
  <c r="E3314" i="7"/>
  <c r="D3314" i="7"/>
  <c r="E3313" i="7"/>
  <c r="D3313" i="7"/>
  <c r="E3312" i="7"/>
  <c r="D3312" i="7"/>
  <c r="E3311" i="7"/>
  <c r="D3311" i="7"/>
  <c r="E3310" i="7"/>
  <c r="D3310" i="7"/>
  <c r="E3309" i="7"/>
  <c r="D3309" i="7"/>
  <c r="E3308" i="7"/>
  <c r="D3308" i="7"/>
  <c r="E3307" i="7"/>
  <c r="D3307" i="7"/>
  <c r="E3306" i="7"/>
  <c r="D3306" i="7"/>
  <c r="E3305" i="7"/>
  <c r="D3305" i="7"/>
  <c r="E3304" i="7"/>
  <c r="D3304" i="7"/>
  <c r="E3303" i="7"/>
  <c r="D3303" i="7"/>
  <c r="E3302" i="7"/>
  <c r="D3302" i="7"/>
  <c r="E3301" i="7"/>
  <c r="D3301" i="7"/>
  <c r="E3300" i="7"/>
  <c r="D3300" i="7"/>
  <c r="E3299" i="7"/>
  <c r="D3299" i="7"/>
  <c r="E3298" i="7"/>
  <c r="D3298" i="7"/>
  <c r="E3297" i="7"/>
  <c r="D3297" i="7"/>
  <c r="E3296" i="7"/>
  <c r="D3296" i="7"/>
  <c r="E3295" i="7"/>
  <c r="D3295" i="7"/>
  <c r="E3294" i="7"/>
  <c r="D3294" i="7"/>
  <c r="E3293" i="7"/>
  <c r="D3293" i="7"/>
  <c r="E3292" i="7"/>
  <c r="D3292" i="7"/>
  <c r="E3291" i="7"/>
  <c r="D3291" i="7"/>
  <c r="E3290" i="7"/>
  <c r="D3290" i="7"/>
  <c r="E3289" i="7"/>
  <c r="D3289" i="7"/>
  <c r="E3288" i="7"/>
  <c r="D3288" i="7"/>
  <c r="E3287" i="7"/>
  <c r="D3287" i="7"/>
  <c r="E3286" i="7"/>
  <c r="D3286" i="7"/>
  <c r="E3285" i="7"/>
  <c r="D3285" i="7"/>
  <c r="E3284" i="7"/>
  <c r="D3284" i="7"/>
  <c r="E3283" i="7"/>
  <c r="D3283" i="7"/>
  <c r="E3282" i="7"/>
  <c r="D3282" i="7"/>
  <c r="E3281" i="7"/>
  <c r="D3281" i="7"/>
  <c r="E3280" i="7"/>
  <c r="D3280" i="7"/>
  <c r="E3279" i="7"/>
  <c r="D3279" i="7"/>
  <c r="E3278" i="7"/>
  <c r="D3278" i="7"/>
  <c r="E3277" i="7"/>
  <c r="D3277" i="7"/>
  <c r="E3276" i="7"/>
  <c r="D3276" i="7"/>
  <c r="E3275" i="7"/>
  <c r="D3275" i="7"/>
  <c r="E3274" i="7"/>
  <c r="D3274" i="7"/>
  <c r="E3273" i="7"/>
  <c r="D3273" i="7"/>
  <c r="E3272" i="7"/>
  <c r="D3272" i="7"/>
  <c r="E3271" i="7"/>
  <c r="D3271" i="7"/>
  <c r="E3270" i="7"/>
  <c r="D3270" i="7"/>
  <c r="E3269" i="7"/>
  <c r="D3269" i="7"/>
  <c r="E3268" i="7"/>
  <c r="D3268" i="7"/>
  <c r="E3267" i="7"/>
  <c r="D3267" i="7"/>
  <c r="E3266" i="7"/>
  <c r="D3266" i="7"/>
  <c r="E3265" i="7"/>
  <c r="D3265" i="7"/>
  <c r="E3264" i="7"/>
  <c r="D3264" i="7"/>
  <c r="E3263" i="7"/>
  <c r="D3263" i="7"/>
  <c r="E3262" i="7"/>
  <c r="D3262" i="7"/>
  <c r="E3261" i="7"/>
  <c r="D3261" i="7"/>
  <c r="E3260" i="7"/>
  <c r="D3260" i="7"/>
  <c r="E3259" i="7"/>
  <c r="D3259" i="7"/>
  <c r="E3258" i="7"/>
  <c r="D3258" i="7"/>
  <c r="E3257" i="7"/>
  <c r="D3257" i="7"/>
  <c r="E3256" i="7"/>
  <c r="D3256" i="7"/>
  <c r="E3255" i="7"/>
  <c r="D3255" i="7"/>
  <c r="E3254" i="7"/>
  <c r="D3254" i="7"/>
  <c r="E3253" i="7"/>
  <c r="D3253" i="7"/>
  <c r="E3252" i="7"/>
  <c r="D3252" i="7"/>
  <c r="E3251" i="7"/>
  <c r="D3251" i="7"/>
  <c r="E3250" i="7"/>
  <c r="D3250" i="7"/>
  <c r="E3249" i="7"/>
  <c r="D3249" i="7"/>
  <c r="E3248" i="7"/>
  <c r="D3248" i="7"/>
  <c r="E3247" i="7"/>
  <c r="D3247" i="7"/>
  <c r="E3246" i="7"/>
  <c r="D3246" i="7"/>
  <c r="E3245" i="7"/>
  <c r="D3245" i="7"/>
  <c r="E3244" i="7"/>
  <c r="D3244" i="7"/>
  <c r="E3243" i="7"/>
  <c r="D3243" i="7"/>
  <c r="E3242" i="7"/>
  <c r="D3242" i="7"/>
  <c r="E3241" i="7"/>
  <c r="D3241" i="7"/>
  <c r="E3240" i="7"/>
  <c r="D3240" i="7"/>
  <c r="E3239" i="7"/>
  <c r="D3239" i="7"/>
  <c r="E3238" i="7"/>
  <c r="D3238" i="7"/>
  <c r="E3237" i="7"/>
  <c r="D3237" i="7"/>
  <c r="E3236" i="7"/>
  <c r="D3236" i="7"/>
  <c r="E3235" i="7"/>
  <c r="D3235" i="7"/>
  <c r="E3234" i="7"/>
  <c r="D3234" i="7"/>
  <c r="E3233" i="7"/>
  <c r="D3233" i="7"/>
  <c r="E3232" i="7"/>
  <c r="D3232" i="7"/>
  <c r="E3231" i="7"/>
  <c r="D3231" i="7"/>
  <c r="E3230" i="7"/>
  <c r="D3230" i="7"/>
  <c r="E3229" i="7"/>
  <c r="D3229" i="7"/>
  <c r="E3228" i="7"/>
  <c r="D3228" i="7"/>
  <c r="E3227" i="7"/>
  <c r="D3227" i="7"/>
  <c r="E3226" i="7"/>
  <c r="D3226" i="7"/>
  <c r="E3225" i="7"/>
  <c r="D3225" i="7"/>
  <c r="E3224" i="7"/>
  <c r="D3224" i="7"/>
  <c r="E3223" i="7"/>
  <c r="D3223" i="7"/>
  <c r="E3222" i="7"/>
  <c r="D3222" i="7"/>
  <c r="E3221" i="7"/>
  <c r="D3221" i="7"/>
  <c r="E3220" i="7"/>
  <c r="D3220" i="7"/>
  <c r="E3219" i="7"/>
  <c r="D3219" i="7"/>
  <c r="E3218" i="7"/>
  <c r="D3218" i="7"/>
  <c r="E3217" i="7"/>
  <c r="D3217" i="7"/>
  <c r="E3216" i="7"/>
  <c r="D3216" i="7"/>
  <c r="E3215" i="7"/>
  <c r="D3215" i="7"/>
  <c r="E3214" i="7"/>
  <c r="D3214" i="7"/>
  <c r="E3213" i="7"/>
  <c r="D3213" i="7"/>
  <c r="E3212" i="7"/>
  <c r="D3212" i="7"/>
  <c r="E3211" i="7"/>
  <c r="D3211" i="7"/>
  <c r="E3210" i="7"/>
  <c r="D3210" i="7"/>
  <c r="E3209" i="7"/>
  <c r="D3209" i="7"/>
  <c r="E3208" i="7"/>
  <c r="D3208" i="7"/>
  <c r="E3207" i="7"/>
  <c r="D3207" i="7"/>
  <c r="E3206" i="7"/>
  <c r="D3206" i="7"/>
  <c r="E3205" i="7"/>
  <c r="D3205" i="7"/>
  <c r="E3204" i="7"/>
  <c r="D3204" i="7"/>
  <c r="E3203" i="7"/>
  <c r="D3203" i="7"/>
  <c r="E3202" i="7"/>
  <c r="D3202" i="7"/>
  <c r="E3201" i="7"/>
  <c r="D3201" i="7"/>
  <c r="E3200" i="7"/>
  <c r="D3200" i="7"/>
  <c r="E3199" i="7"/>
  <c r="D3199" i="7"/>
  <c r="E3198" i="7"/>
  <c r="D3198" i="7"/>
  <c r="E3197" i="7"/>
  <c r="D3197" i="7"/>
  <c r="E3196" i="7"/>
  <c r="D3196" i="7"/>
  <c r="E3195" i="7"/>
  <c r="D3195" i="7"/>
  <c r="E3194" i="7"/>
  <c r="D3194" i="7"/>
  <c r="E3193" i="7"/>
  <c r="D3193" i="7"/>
  <c r="E3192" i="7"/>
  <c r="D3192" i="7"/>
  <c r="E3191" i="7"/>
  <c r="D3191" i="7"/>
  <c r="E3190" i="7"/>
  <c r="D3190" i="7"/>
  <c r="E3189" i="7"/>
  <c r="D3189" i="7"/>
  <c r="E3188" i="7"/>
  <c r="D3188" i="7"/>
  <c r="E3187" i="7"/>
  <c r="D3187" i="7"/>
  <c r="E3186" i="7"/>
  <c r="D3186" i="7"/>
  <c r="E3185" i="7"/>
  <c r="D3185" i="7"/>
  <c r="E3184" i="7"/>
  <c r="D3184" i="7"/>
  <c r="E3183" i="7"/>
  <c r="D3183" i="7"/>
  <c r="E3182" i="7"/>
  <c r="D3182" i="7"/>
  <c r="E3181" i="7"/>
  <c r="D3181" i="7"/>
  <c r="E3180" i="7"/>
  <c r="D3180" i="7"/>
  <c r="E3179" i="7"/>
  <c r="D3179" i="7"/>
  <c r="E3178" i="7"/>
  <c r="D3178" i="7"/>
  <c r="E3177" i="7"/>
  <c r="D3177" i="7"/>
  <c r="E3176" i="7"/>
  <c r="D3176" i="7"/>
  <c r="E3175" i="7"/>
  <c r="D3175" i="7"/>
  <c r="E3174" i="7"/>
  <c r="D3174" i="7"/>
  <c r="E3173" i="7"/>
  <c r="D3173" i="7"/>
  <c r="E3172" i="7"/>
  <c r="D3172" i="7"/>
  <c r="E3171" i="7"/>
  <c r="D3171" i="7"/>
  <c r="E3170" i="7"/>
  <c r="D3170" i="7"/>
  <c r="E3169" i="7"/>
  <c r="D3169" i="7"/>
  <c r="E3168" i="7"/>
  <c r="D3168" i="7"/>
  <c r="E3167" i="7"/>
  <c r="D3167" i="7"/>
  <c r="E3166" i="7"/>
  <c r="D3166" i="7"/>
  <c r="E3165" i="7"/>
  <c r="D3165" i="7"/>
  <c r="E3164" i="7"/>
  <c r="D3164" i="7"/>
  <c r="E3163" i="7"/>
  <c r="D3163" i="7"/>
  <c r="E3162" i="7"/>
  <c r="D3162" i="7"/>
  <c r="E3161" i="7"/>
  <c r="D3161" i="7"/>
  <c r="E3160" i="7"/>
  <c r="D3160" i="7"/>
  <c r="E3159" i="7"/>
  <c r="D3159" i="7"/>
  <c r="E3158" i="7"/>
  <c r="D3158" i="7"/>
  <c r="E3157" i="7"/>
  <c r="D3157" i="7"/>
  <c r="E3156" i="7"/>
  <c r="D3156" i="7"/>
  <c r="E3155" i="7"/>
  <c r="D3155" i="7"/>
  <c r="E3154" i="7"/>
  <c r="D3154" i="7"/>
  <c r="E3153" i="7"/>
  <c r="D3153" i="7"/>
  <c r="E3152" i="7"/>
  <c r="D3152" i="7"/>
  <c r="E3151" i="7"/>
  <c r="D3151" i="7"/>
  <c r="E3150" i="7"/>
  <c r="D3150" i="7"/>
  <c r="E3149" i="7"/>
  <c r="D3149" i="7"/>
  <c r="E3148" i="7"/>
  <c r="D3148" i="7"/>
  <c r="E3147" i="7"/>
  <c r="D3147" i="7"/>
  <c r="E3146" i="7"/>
  <c r="D3146" i="7"/>
  <c r="E3145" i="7"/>
  <c r="D3145" i="7"/>
  <c r="E3144" i="7"/>
  <c r="D3144" i="7"/>
  <c r="E3143" i="7"/>
  <c r="D3143" i="7"/>
  <c r="E3142" i="7"/>
  <c r="D3142" i="7"/>
  <c r="E3141" i="7"/>
  <c r="D3141" i="7"/>
  <c r="E3140" i="7"/>
  <c r="D3140" i="7"/>
  <c r="E3139" i="7"/>
  <c r="D3139" i="7"/>
  <c r="E3138" i="7"/>
  <c r="D3138" i="7"/>
  <c r="E3137" i="7"/>
  <c r="D3137" i="7"/>
  <c r="E3136" i="7"/>
  <c r="D3136" i="7"/>
  <c r="E3135" i="7"/>
  <c r="D3135" i="7"/>
  <c r="E3134" i="7"/>
  <c r="D3134" i="7"/>
  <c r="E3133" i="7"/>
  <c r="D3133" i="7"/>
  <c r="E3132" i="7"/>
  <c r="D3132" i="7"/>
  <c r="E3131" i="7"/>
  <c r="D3131" i="7"/>
  <c r="E3130" i="7"/>
  <c r="D3130" i="7"/>
  <c r="E3129" i="7"/>
  <c r="D3129" i="7"/>
  <c r="E3128" i="7"/>
  <c r="D3128" i="7"/>
  <c r="E3127" i="7"/>
  <c r="D3127" i="7"/>
  <c r="E3126" i="7"/>
  <c r="D3126" i="7"/>
  <c r="E3125" i="7"/>
  <c r="D3125" i="7"/>
  <c r="E3124" i="7"/>
  <c r="D3124" i="7"/>
  <c r="E3123" i="7"/>
  <c r="D3123" i="7"/>
  <c r="E3122" i="7"/>
  <c r="D3122" i="7"/>
  <c r="E3121" i="7"/>
  <c r="D3121" i="7"/>
  <c r="E3120" i="7"/>
  <c r="D3120" i="7"/>
  <c r="E3119" i="7"/>
  <c r="D3119" i="7"/>
  <c r="E3118" i="7"/>
  <c r="D3118" i="7"/>
  <c r="E3117" i="7"/>
  <c r="D3117" i="7"/>
  <c r="E3116" i="7"/>
  <c r="D3116" i="7"/>
  <c r="E3115" i="7"/>
  <c r="D3115" i="7"/>
  <c r="E3114" i="7"/>
  <c r="D3114" i="7"/>
  <c r="E3113" i="7"/>
  <c r="D3113" i="7"/>
  <c r="E3112" i="7"/>
  <c r="D3112" i="7"/>
  <c r="E3111" i="7"/>
  <c r="D3111" i="7"/>
  <c r="E3110" i="7"/>
  <c r="D3110" i="7"/>
  <c r="E3109" i="7"/>
  <c r="D3109" i="7"/>
  <c r="E3108" i="7"/>
  <c r="D3108" i="7"/>
  <c r="E3107" i="7"/>
  <c r="D3107" i="7"/>
  <c r="E3106" i="7"/>
  <c r="D3106" i="7"/>
  <c r="E3105" i="7"/>
  <c r="D3105" i="7"/>
  <c r="E3104" i="7"/>
  <c r="D3104" i="7"/>
  <c r="E3103" i="7"/>
  <c r="D3103" i="7"/>
  <c r="E3102" i="7"/>
  <c r="D3102" i="7"/>
  <c r="E3101" i="7"/>
  <c r="D3101" i="7"/>
  <c r="E3100" i="7"/>
  <c r="D3100" i="7"/>
  <c r="E3099" i="7"/>
  <c r="D3099" i="7"/>
  <c r="E3098" i="7"/>
  <c r="D3098" i="7"/>
  <c r="E3097" i="7"/>
  <c r="D3097" i="7"/>
  <c r="E3096" i="7"/>
  <c r="D3096" i="7"/>
  <c r="E3095" i="7"/>
  <c r="D3095" i="7"/>
  <c r="E3094" i="7"/>
  <c r="D3094" i="7"/>
  <c r="E3093" i="7"/>
  <c r="D3093" i="7"/>
  <c r="E3092" i="7"/>
  <c r="D3092" i="7"/>
  <c r="E3091" i="7"/>
  <c r="D3091" i="7"/>
  <c r="E3090" i="7"/>
  <c r="D3090" i="7"/>
  <c r="E3089" i="7"/>
  <c r="D3089" i="7"/>
  <c r="E3088" i="7"/>
  <c r="D3088" i="7"/>
  <c r="E3087" i="7"/>
  <c r="D3087" i="7"/>
  <c r="E3086" i="7"/>
  <c r="D3086" i="7"/>
  <c r="E3085" i="7"/>
  <c r="D3085" i="7"/>
  <c r="E3084" i="7"/>
  <c r="D3084" i="7"/>
  <c r="E3083" i="7"/>
  <c r="D3083" i="7"/>
  <c r="E3082" i="7"/>
  <c r="D3082" i="7"/>
  <c r="E3081" i="7"/>
  <c r="D3081" i="7"/>
  <c r="E3080" i="7"/>
  <c r="D3080" i="7"/>
  <c r="E3079" i="7"/>
  <c r="D3079" i="7"/>
  <c r="E3078" i="7"/>
  <c r="D3078" i="7"/>
  <c r="E3077" i="7"/>
  <c r="D3077" i="7"/>
  <c r="E3076" i="7"/>
  <c r="D3076" i="7"/>
  <c r="E3075" i="7"/>
  <c r="D3075" i="7"/>
  <c r="E3074" i="7"/>
  <c r="D3074" i="7"/>
  <c r="E3073" i="7"/>
  <c r="D3073" i="7"/>
  <c r="E3072" i="7"/>
  <c r="D3072" i="7"/>
  <c r="E3071" i="7"/>
  <c r="D3071" i="7"/>
  <c r="E3070" i="7"/>
  <c r="D3070" i="7"/>
  <c r="E3069" i="7"/>
  <c r="D3069" i="7"/>
  <c r="E3068" i="7"/>
  <c r="D3068" i="7"/>
  <c r="E3067" i="7"/>
  <c r="D3067" i="7"/>
  <c r="E3066" i="7"/>
  <c r="D3066" i="7"/>
  <c r="E3065" i="7"/>
  <c r="D3065" i="7"/>
  <c r="E3064" i="7"/>
  <c r="D3064" i="7"/>
  <c r="E3063" i="7"/>
  <c r="D3063" i="7"/>
  <c r="E3062" i="7"/>
  <c r="D3062" i="7"/>
  <c r="E3061" i="7"/>
  <c r="D3061" i="7"/>
  <c r="E3060" i="7"/>
  <c r="D3060" i="7"/>
  <c r="E3059" i="7"/>
  <c r="D3059" i="7"/>
  <c r="E3058" i="7"/>
  <c r="D3058" i="7"/>
  <c r="E3057" i="7"/>
  <c r="D3057" i="7"/>
  <c r="E3056" i="7"/>
  <c r="D3056" i="7"/>
  <c r="E3055" i="7"/>
  <c r="D3055" i="7"/>
  <c r="E3054" i="7"/>
  <c r="D3054" i="7"/>
  <c r="E3053" i="7"/>
  <c r="D3053" i="7"/>
  <c r="E3052" i="7"/>
  <c r="D3052" i="7"/>
  <c r="E3051" i="7"/>
  <c r="D3051" i="7"/>
  <c r="E3050" i="7"/>
  <c r="D3050" i="7"/>
  <c r="E3049" i="7"/>
  <c r="D3049" i="7"/>
  <c r="E3048" i="7"/>
  <c r="D3048" i="7"/>
  <c r="E3047" i="7"/>
  <c r="D3047" i="7"/>
  <c r="E3046" i="7"/>
  <c r="D3046" i="7"/>
  <c r="E3045" i="7"/>
  <c r="D3045" i="7"/>
  <c r="E3044" i="7"/>
  <c r="D3044" i="7"/>
  <c r="E3043" i="7"/>
  <c r="D3043" i="7"/>
  <c r="E3042" i="7"/>
  <c r="D3042" i="7"/>
  <c r="E3041" i="7"/>
  <c r="D3041" i="7"/>
  <c r="E3040" i="7"/>
  <c r="D3040" i="7"/>
  <c r="E3039" i="7"/>
  <c r="D3039" i="7"/>
  <c r="E3038" i="7"/>
  <c r="D3038" i="7"/>
  <c r="E3037" i="7"/>
  <c r="D3037" i="7"/>
  <c r="E3036" i="7"/>
  <c r="D3036" i="7"/>
  <c r="E3035" i="7"/>
  <c r="D3035" i="7"/>
  <c r="E3034" i="7"/>
  <c r="D3034" i="7"/>
  <c r="E3033" i="7"/>
  <c r="D3033" i="7"/>
  <c r="E3032" i="7"/>
  <c r="D3032" i="7"/>
  <c r="E3031" i="7"/>
  <c r="D3031" i="7"/>
  <c r="E3030" i="7"/>
  <c r="D3030" i="7"/>
  <c r="E3029" i="7"/>
  <c r="D3029" i="7"/>
  <c r="E3028" i="7"/>
  <c r="D3028" i="7"/>
  <c r="E3027" i="7"/>
  <c r="D3027" i="7"/>
  <c r="E3026" i="7"/>
  <c r="D3026" i="7"/>
  <c r="E3025" i="7"/>
  <c r="D3025" i="7"/>
  <c r="E3024" i="7"/>
  <c r="D3024" i="7"/>
  <c r="E3023" i="7"/>
  <c r="D3023" i="7"/>
  <c r="E3022" i="7"/>
  <c r="D3022" i="7"/>
  <c r="E3021" i="7"/>
  <c r="D3021" i="7"/>
  <c r="E3020" i="7"/>
  <c r="D3020" i="7"/>
  <c r="E3019" i="7"/>
  <c r="D3019" i="7"/>
  <c r="E3018" i="7"/>
  <c r="D3018" i="7"/>
  <c r="E3017" i="7"/>
  <c r="D3017" i="7"/>
  <c r="E3016" i="7"/>
  <c r="D3016" i="7"/>
  <c r="E3015" i="7"/>
  <c r="D3015" i="7"/>
  <c r="E3014" i="7"/>
  <c r="D3014" i="7"/>
  <c r="E3013" i="7"/>
  <c r="D3013" i="7"/>
  <c r="E3012" i="7"/>
  <c r="D3012" i="7"/>
  <c r="E3011" i="7"/>
  <c r="D3011" i="7"/>
  <c r="E3010" i="7"/>
  <c r="D3010" i="7"/>
  <c r="E3009" i="7"/>
  <c r="D3009" i="7"/>
  <c r="E3008" i="7"/>
  <c r="D3008" i="7"/>
  <c r="E3007" i="7"/>
  <c r="D3007" i="7"/>
  <c r="E3006" i="7"/>
  <c r="D3006" i="7"/>
  <c r="E3005" i="7"/>
  <c r="D3005" i="7"/>
  <c r="E3004" i="7"/>
  <c r="D3004" i="7"/>
  <c r="E3003" i="7"/>
  <c r="D3003" i="7"/>
  <c r="E3002" i="7"/>
  <c r="D3002" i="7"/>
  <c r="E3001" i="7"/>
  <c r="D3001" i="7"/>
  <c r="E3000" i="7"/>
  <c r="D3000" i="7"/>
  <c r="E2999" i="7"/>
  <c r="D2999" i="7"/>
  <c r="E2998" i="7"/>
  <c r="D2998" i="7"/>
  <c r="E2997" i="7"/>
  <c r="D2997" i="7"/>
  <c r="E2996" i="7"/>
  <c r="D2996" i="7"/>
  <c r="E2995" i="7"/>
  <c r="D2995" i="7"/>
  <c r="E2994" i="7"/>
  <c r="D2994" i="7"/>
  <c r="E2993" i="7"/>
  <c r="D2993" i="7"/>
  <c r="E2992" i="7"/>
  <c r="D2992" i="7"/>
  <c r="E2991" i="7"/>
  <c r="D2991" i="7"/>
  <c r="E2990" i="7"/>
  <c r="D2990" i="7"/>
  <c r="E2989" i="7"/>
  <c r="D2989" i="7"/>
  <c r="E2988" i="7"/>
  <c r="D2988" i="7"/>
  <c r="E2987" i="7"/>
  <c r="D2987" i="7"/>
  <c r="E2986" i="7"/>
  <c r="D2986" i="7"/>
  <c r="E2985" i="7"/>
  <c r="D2985" i="7"/>
  <c r="E2984" i="7"/>
  <c r="D2984" i="7"/>
  <c r="E2983" i="7"/>
  <c r="D2983" i="7"/>
  <c r="E2982" i="7"/>
  <c r="D2982" i="7"/>
  <c r="E2981" i="7"/>
  <c r="D2981" i="7"/>
  <c r="E2980" i="7"/>
  <c r="D2980" i="7"/>
  <c r="E2979" i="7"/>
  <c r="D2979" i="7"/>
  <c r="E2978" i="7"/>
  <c r="D2978" i="7"/>
  <c r="E2977" i="7"/>
  <c r="D2977" i="7"/>
  <c r="E2976" i="7"/>
  <c r="D2976" i="7"/>
  <c r="E2975" i="7"/>
  <c r="D2975" i="7"/>
  <c r="E2974" i="7"/>
  <c r="D2974" i="7"/>
  <c r="E2973" i="7"/>
  <c r="D2973" i="7"/>
  <c r="E2972" i="7"/>
  <c r="D2972" i="7"/>
  <c r="E2971" i="7"/>
  <c r="D2971" i="7"/>
  <c r="E2970" i="7"/>
  <c r="D2970" i="7"/>
  <c r="E2969" i="7"/>
  <c r="D2969" i="7"/>
  <c r="E2968" i="7"/>
  <c r="D2968" i="7"/>
  <c r="E2967" i="7"/>
  <c r="D2967" i="7"/>
  <c r="E2966" i="7"/>
  <c r="D2966" i="7"/>
  <c r="E2965" i="7"/>
  <c r="D2965" i="7"/>
  <c r="E2964" i="7"/>
  <c r="D2964" i="7"/>
  <c r="E2963" i="7"/>
  <c r="D2963" i="7"/>
  <c r="E2962" i="7"/>
  <c r="D2962" i="7"/>
  <c r="E2961" i="7"/>
  <c r="D2961" i="7"/>
  <c r="E2960" i="7"/>
  <c r="D2960" i="7"/>
  <c r="E2959" i="7"/>
  <c r="D2959" i="7"/>
  <c r="E2958" i="7"/>
  <c r="D2958" i="7"/>
  <c r="E2957" i="7"/>
  <c r="D2957" i="7"/>
  <c r="E2956" i="7"/>
  <c r="D2956" i="7"/>
  <c r="E2955" i="7"/>
  <c r="D2955" i="7"/>
  <c r="E2954" i="7"/>
  <c r="D2954" i="7"/>
  <c r="E2953" i="7"/>
  <c r="D2953" i="7"/>
  <c r="E2952" i="7"/>
  <c r="D2952" i="7"/>
  <c r="E2951" i="7"/>
  <c r="D2951" i="7"/>
  <c r="E2950" i="7"/>
  <c r="D2950" i="7"/>
  <c r="E2949" i="7"/>
  <c r="D2949" i="7"/>
  <c r="E2948" i="7"/>
  <c r="D2948" i="7"/>
  <c r="E2947" i="7"/>
  <c r="D2947" i="7"/>
  <c r="E2946" i="7"/>
  <c r="D2946" i="7"/>
  <c r="E2945" i="7"/>
  <c r="D2945" i="7"/>
  <c r="E2944" i="7"/>
  <c r="D2944" i="7"/>
  <c r="E2943" i="7"/>
  <c r="D2943" i="7"/>
  <c r="E2942" i="7"/>
  <c r="D2942" i="7"/>
  <c r="E2941" i="7"/>
  <c r="D2941" i="7"/>
  <c r="E2940" i="7"/>
  <c r="D2940" i="7"/>
  <c r="E2939" i="7"/>
  <c r="D2939" i="7"/>
  <c r="E2938" i="7"/>
  <c r="D2938" i="7"/>
  <c r="E2937" i="7"/>
  <c r="D2937" i="7"/>
  <c r="E2936" i="7"/>
  <c r="D2936" i="7"/>
  <c r="E2935" i="7"/>
  <c r="D2935" i="7"/>
  <c r="E2934" i="7"/>
  <c r="D2934" i="7"/>
  <c r="E2933" i="7"/>
  <c r="D2933" i="7"/>
  <c r="E2932" i="7"/>
  <c r="D2932" i="7"/>
  <c r="E2931" i="7"/>
  <c r="D2931" i="7"/>
  <c r="E2930" i="7"/>
  <c r="D2930" i="7"/>
  <c r="E2929" i="7"/>
  <c r="D2929" i="7"/>
  <c r="E2928" i="7"/>
  <c r="D2928" i="7"/>
  <c r="E2927" i="7"/>
  <c r="D2927" i="7"/>
  <c r="E2926" i="7"/>
  <c r="D2926" i="7"/>
  <c r="E2925" i="7"/>
  <c r="D2925" i="7"/>
  <c r="E2924" i="7"/>
  <c r="D2924" i="7"/>
  <c r="E2923" i="7"/>
  <c r="D2923" i="7"/>
  <c r="E2922" i="7"/>
  <c r="D2922" i="7"/>
  <c r="E2921" i="7"/>
  <c r="D2921" i="7"/>
  <c r="E2920" i="7"/>
  <c r="D2920" i="7"/>
  <c r="E2919" i="7"/>
  <c r="D2919" i="7"/>
  <c r="E2918" i="7"/>
  <c r="D2918" i="7"/>
  <c r="E2917" i="7"/>
  <c r="D2917" i="7"/>
  <c r="E2916" i="7"/>
  <c r="D2916" i="7"/>
  <c r="E2915" i="7"/>
  <c r="D2915" i="7"/>
  <c r="E2914" i="7"/>
  <c r="D2914" i="7"/>
  <c r="E2913" i="7"/>
  <c r="D2913" i="7"/>
  <c r="E2912" i="7"/>
  <c r="D2912" i="7"/>
  <c r="E2911" i="7"/>
  <c r="D2911" i="7"/>
  <c r="E2910" i="7"/>
  <c r="D2910" i="7"/>
  <c r="E2909" i="7"/>
  <c r="D2909" i="7"/>
  <c r="E2908" i="7"/>
  <c r="D2908" i="7"/>
  <c r="E2907" i="7"/>
  <c r="D2907" i="7"/>
  <c r="E2906" i="7"/>
  <c r="D2906" i="7"/>
  <c r="E2905" i="7"/>
  <c r="D2905" i="7"/>
  <c r="E2904" i="7"/>
  <c r="D2904" i="7"/>
  <c r="E2903" i="7"/>
  <c r="D2903" i="7"/>
  <c r="E2902" i="7"/>
  <c r="D2902" i="7"/>
  <c r="E2901" i="7"/>
  <c r="D2901" i="7"/>
  <c r="E2900" i="7"/>
  <c r="D2900" i="7"/>
  <c r="E2899" i="7"/>
  <c r="D2899" i="7"/>
  <c r="E2898" i="7"/>
  <c r="D2898" i="7"/>
  <c r="E2897" i="7"/>
  <c r="D2897" i="7"/>
  <c r="E2896" i="7"/>
  <c r="D2896" i="7"/>
  <c r="E2895" i="7"/>
  <c r="D2895" i="7"/>
  <c r="E2894" i="7"/>
  <c r="D2894" i="7"/>
  <c r="E2893" i="7"/>
  <c r="D2893" i="7"/>
  <c r="E2892" i="7"/>
  <c r="D2892" i="7"/>
  <c r="E2891" i="7"/>
  <c r="D2891" i="7"/>
  <c r="E2890" i="7"/>
  <c r="D2890" i="7"/>
  <c r="E2889" i="7"/>
  <c r="D2889" i="7"/>
  <c r="E2888" i="7"/>
  <c r="D2888" i="7"/>
  <c r="E2887" i="7"/>
  <c r="D2887" i="7"/>
  <c r="E2886" i="7"/>
  <c r="D2886" i="7"/>
  <c r="E2885" i="7"/>
  <c r="D2885" i="7"/>
  <c r="E2884" i="7"/>
  <c r="D2884" i="7"/>
  <c r="E2883" i="7"/>
  <c r="D2883" i="7"/>
  <c r="E2882" i="7"/>
  <c r="D2882" i="7"/>
  <c r="E2881" i="7"/>
  <c r="D2881" i="7"/>
  <c r="E2880" i="7"/>
  <c r="D2880" i="7"/>
  <c r="E2879" i="7"/>
  <c r="D2879" i="7"/>
  <c r="E2878" i="7"/>
  <c r="D2878" i="7"/>
  <c r="E2877" i="7"/>
  <c r="D2877" i="7"/>
  <c r="E2876" i="7"/>
  <c r="D2876" i="7"/>
  <c r="E2875" i="7"/>
  <c r="D2875" i="7"/>
  <c r="E2874" i="7"/>
  <c r="D2874" i="7"/>
  <c r="E2873" i="7"/>
  <c r="D2873" i="7"/>
  <c r="E2872" i="7"/>
  <c r="D2872" i="7"/>
  <c r="E2871" i="7"/>
  <c r="D2871" i="7"/>
  <c r="E2870" i="7"/>
  <c r="D2870" i="7"/>
  <c r="E2869" i="7"/>
  <c r="D2869" i="7"/>
  <c r="E2868" i="7"/>
  <c r="D2868" i="7"/>
  <c r="E2867" i="7"/>
  <c r="D2867" i="7"/>
  <c r="E2866" i="7"/>
  <c r="D2866" i="7"/>
  <c r="E2865" i="7"/>
  <c r="D2865" i="7"/>
  <c r="E2864" i="7"/>
  <c r="D2864" i="7"/>
  <c r="E2863" i="7"/>
  <c r="D2863" i="7"/>
  <c r="E2862" i="7"/>
  <c r="D2862" i="7"/>
  <c r="E2861" i="7"/>
  <c r="D2861" i="7"/>
  <c r="E2860" i="7"/>
  <c r="D2860" i="7"/>
  <c r="E2859" i="7"/>
  <c r="D2859" i="7"/>
  <c r="E2858" i="7"/>
  <c r="D2858" i="7"/>
  <c r="E2857" i="7"/>
  <c r="D2857" i="7"/>
  <c r="E2856" i="7"/>
  <c r="D2856" i="7"/>
  <c r="E2855" i="7"/>
  <c r="D2855" i="7"/>
  <c r="E2854" i="7"/>
  <c r="D2854" i="7"/>
  <c r="E2853" i="7"/>
  <c r="D2853" i="7"/>
  <c r="E2852" i="7"/>
  <c r="D2852" i="7"/>
  <c r="E2851" i="7"/>
  <c r="D2851" i="7"/>
  <c r="E2850" i="7"/>
  <c r="D2850" i="7"/>
  <c r="E2849" i="7"/>
  <c r="D2849" i="7"/>
  <c r="E2848" i="7"/>
  <c r="D2848" i="7"/>
  <c r="E2847" i="7"/>
  <c r="D2847" i="7"/>
  <c r="E2846" i="7"/>
  <c r="D2846" i="7"/>
  <c r="E2845" i="7"/>
  <c r="D2845" i="7"/>
  <c r="E2844" i="7"/>
  <c r="D2844" i="7"/>
  <c r="E2843" i="7"/>
  <c r="D2843" i="7"/>
  <c r="E2842" i="7"/>
  <c r="D2842" i="7"/>
  <c r="E2841" i="7"/>
  <c r="D2841" i="7"/>
  <c r="E2840" i="7"/>
  <c r="D2840" i="7"/>
  <c r="E2839" i="7"/>
  <c r="D2839" i="7"/>
  <c r="E2838" i="7"/>
  <c r="D2838" i="7"/>
  <c r="E2837" i="7"/>
  <c r="D2837" i="7"/>
  <c r="E2836" i="7"/>
  <c r="D2836" i="7"/>
  <c r="E2835" i="7"/>
  <c r="D2835" i="7"/>
  <c r="E2834" i="7"/>
  <c r="D2834" i="7"/>
  <c r="E2833" i="7"/>
  <c r="D2833" i="7"/>
  <c r="E2832" i="7"/>
  <c r="D2832" i="7"/>
  <c r="E2831" i="7"/>
  <c r="D2831" i="7"/>
  <c r="E2830" i="7"/>
  <c r="D2830" i="7"/>
  <c r="E2829" i="7"/>
  <c r="D2829" i="7"/>
  <c r="E2828" i="7"/>
  <c r="D2828" i="7"/>
  <c r="E2827" i="7"/>
  <c r="D2827" i="7"/>
  <c r="E2826" i="7"/>
  <c r="D2826" i="7"/>
  <c r="E2825" i="7"/>
  <c r="D2825" i="7"/>
  <c r="E2824" i="7"/>
  <c r="D2824" i="7"/>
  <c r="E2823" i="7"/>
  <c r="D2823" i="7"/>
  <c r="E2822" i="7"/>
  <c r="D2822" i="7"/>
  <c r="E2821" i="7"/>
  <c r="D2821" i="7"/>
  <c r="E2820" i="7"/>
  <c r="D2820" i="7"/>
  <c r="E2819" i="7"/>
  <c r="D2819" i="7"/>
  <c r="E2818" i="7"/>
  <c r="D2818" i="7"/>
  <c r="E2817" i="7"/>
  <c r="D2817" i="7"/>
  <c r="E2816" i="7"/>
  <c r="D2816" i="7"/>
  <c r="E2815" i="7"/>
  <c r="D2815" i="7"/>
  <c r="E2814" i="7"/>
  <c r="D2814" i="7"/>
  <c r="E2813" i="7"/>
  <c r="D2813" i="7"/>
  <c r="E2812" i="7"/>
  <c r="D2812" i="7"/>
  <c r="E2811" i="7"/>
  <c r="D2811" i="7"/>
  <c r="E2810" i="7"/>
  <c r="D2810" i="7"/>
  <c r="E2809" i="7"/>
  <c r="D2809" i="7"/>
  <c r="E2808" i="7"/>
  <c r="D2808" i="7"/>
  <c r="E2807" i="7"/>
  <c r="D2807" i="7"/>
  <c r="E2806" i="7"/>
  <c r="D2806" i="7"/>
  <c r="E2805" i="7"/>
  <c r="D2805" i="7"/>
  <c r="E2804" i="7"/>
  <c r="D2804" i="7"/>
  <c r="E2803" i="7"/>
  <c r="D2803" i="7"/>
  <c r="E2802" i="7"/>
  <c r="D2802" i="7"/>
  <c r="E2801" i="7"/>
  <c r="D2801" i="7"/>
  <c r="E2800" i="7"/>
  <c r="D2800" i="7"/>
  <c r="E2799" i="7"/>
  <c r="D2799" i="7"/>
  <c r="E2798" i="7"/>
  <c r="D2798" i="7"/>
  <c r="E2797" i="7"/>
  <c r="D2797" i="7"/>
  <c r="E2796" i="7"/>
  <c r="D2796" i="7"/>
  <c r="E2795" i="7"/>
  <c r="D2795" i="7"/>
  <c r="E2794" i="7"/>
  <c r="D2794" i="7"/>
  <c r="E2793" i="7"/>
  <c r="D2793" i="7"/>
  <c r="E2792" i="7"/>
  <c r="D2792" i="7"/>
  <c r="E2791" i="7"/>
  <c r="D2791" i="7"/>
  <c r="E2790" i="7"/>
  <c r="D2790" i="7"/>
  <c r="E2789" i="7"/>
  <c r="D2789" i="7"/>
  <c r="E2788" i="7"/>
  <c r="D2788" i="7"/>
  <c r="E2787" i="7"/>
  <c r="D2787" i="7"/>
  <c r="E2786" i="7"/>
  <c r="D2786" i="7"/>
  <c r="E2785" i="7"/>
  <c r="D2785" i="7"/>
  <c r="E2784" i="7"/>
  <c r="D2784" i="7"/>
  <c r="E2783" i="7"/>
  <c r="D2783" i="7"/>
  <c r="E2782" i="7"/>
  <c r="D2782" i="7"/>
  <c r="E2781" i="7"/>
  <c r="D2781" i="7"/>
  <c r="E2780" i="7"/>
  <c r="D2780" i="7"/>
  <c r="E2779" i="7"/>
  <c r="D2779" i="7"/>
  <c r="E2778" i="7"/>
  <c r="D2778" i="7"/>
  <c r="E2777" i="7"/>
  <c r="D2777" i="7"/>
  <c r="E2776" i="7"/>
  <c r="D2776" i="7"/>
  <c r="E2775" i="7"/>
  <c r="D2775" i="7"/>
  <c r="E2774" i="7"/>
  <c r="D2774" i="7"/>
  <c r="E2773" i="7"/>
  <c r="D2773" i="7"/>
  <c r="E2772" i="7"/>
  <c r="D2772" i="7"/>
  <c r="E2771" i="7"/>
  <c r="D2771" i="7"/>
  <c r="E2770" i="7"/>
  <c r="D2770" i="7"/>
  <c r="E2769" i="7"/>
  <c r="D2769" i="7"/>
  <c r="E2768" i="7"/>
  <c r="D2768" i="7"/>
  <c r="E2767" i="7"/>
  <c r="D2767" i="7"/>
  <c r="E2766" i="7"/>
  <c r="D2766" i="7"/>
  <c r="E2765" i="7"/>
  <c r="D2765" i="7"/>
  <c r="E2764" i="7"/>
  <c r="D2764" i="7"/>
  <c r="E2763" i="7"/>
  <c r="D2763" i="7"/>
  <c r="E2762" i="7"/>
  <c r="D2762" i="7"/>
  <c r="E2761" i="7"/>
  <c r="D2761" i="7"/>
  <c r="E2760" i="7"/>
  <c r="D2760" i="7"/>
  <c r="E2759" i="7"/>
  <c r="D2759" i="7"/>
  <c r="E2758" i="7"/>
  <c r="D2758" i="7"/>
  <c r="E2757" i="7"/>
  <c r="D2757" i="7"/>
  <c r="E2756" i="7"/>
  <c r="D2756" i="7"/>
  <c r="E2755" i="7"/>
  <c r="D2755" i="7"/>
  <c r="E2754" i="7"/>
  <c r="D2754" i="7"/>
  <c r="E2753" i="7"/>
  <c r="D2753" i="7"/>
  <c r="E2752" i="7"/>
  <c r="D2752" i="7"/>
  <c r="E2751" i="7"/>
  <c r="D2751" i="7"/>
  <c r="E2750" i="7"/>
  <c r="D2750" i="7"/>
  <c r="E2749" i="7"/>
  <c r="D2749" i="7"/>
  <c r="E2748" i="7"/>
  <c r="D2748" i="7"/>
  <c r="E2747" i="7"/>
  <c r="D2747" i="7"/>
  <c r="E2746" i="7"/>
  <c r="D2746" i="7"/>
  <c r="E2745" i="7"/>
  <c r="D2745" i="7"/>
  <c r="E2744" i="7"/>
  <c r="D2744" i="7"/>
  <c r="E2743" i="7"/>
  <c r="D2743" i="7"/>
  <c r="E2742" i="7"/>
  <c r="D2742" i="7"/>
  <c r="E2741" i="7"/>
  <c r="D2741" i="7"/>
  <c r="E2740" i="7"/>
  <c r="D2740" i="7"/>
  <c r="E2739" i="7"/>
  <c r="D2739" i="7"/>
  <c r="E2738" i="7"/>
  <c r="D2738" i="7"/>
  <c r="E2737" i="7"/>
  <c r="D2737" i="7"/>
  <c r="E2736" i="7"/>
  <c r="D2736" i="7"/>
  <c r="E2735" i="7"/>
  <c r="D2735" i="7"/>
  <c r="E2734" i="7"/>
  <c r="D2734" i="7"/>
  <c r="E2733" i="7"/>
  <c r="D2733" i="7"/>
  <c r="E2732" i="7"/>
  <c r="D2732" i="7"/>
  <c r="E2731" i="7"/>
  <c r="D2731" i="7"/>
  <c r="E2730" i="7"/>
  <c r="D2730" i="7"/>
  <c r="E2729" i="7"/>
  <c r="D2729" i="7"/>
  <c r="E2728" i="7"/>
  <c r="D2728" i="7"/>
  <c r="E2727" i="7"/>
  <c r="D2727" i="7"/>
  <c r="E2726" i="7"/>
  <c r="D2726" i="7"/>
  <c r="E2725" i="7"/>
  <c r="D2725" i="7"/>
  <c r="E2724" i="7"/>
  <c r="D2724" i="7"/>
  <c r="E2723" i="7"/>
  <c r="D2723" i="7"/>
  <c r="E2722" i="7"/>
  <c r="D2722" i="7"/>
  <c r="E2721" i="7"/>
  <c r="D2721" i="7"/>
  <c r="E2720" i="7"/>
  <c r="D2720" i="7"/>
  <c r="E2719" i="7"/>
  <c r="D2719" i="7"/>
  <c r="E2718" i="7"/>
  <c r="D2718" i="7"/>
  <c r="E2717" i="7"/>
  <c r="D2717" i="7"/>
  <c r="E2716" i="7"/>
  <c r="D2716" i="7"/>
  <c r="E2715" i="7"/>
  <c r="D2715" i="7"/>
  <c r="E2714" i="7"/>
  <c r="D2714" i="7"/>
  <c r="E2713" i="7"/>
  <c r="D2713" i="7"/>
  <c r="E2712" i="7"/>
  <c r="D2712" i="7"/>
  <c r="E2711" i="7"/>
  <c r="D2711" i="7"/>
  <c r="E2710" i="7"/>
  <c r="D2710" i="7"/>
  <c r="E2709" i="7"/>
  <c r="D2709" i="7"/>
  <c r="E2708" i="7"/>
  <c r="D2708" i="7"/>
  <c r="E2707" i="7"/>
  <c r="D2707" i="7"/>
  <c r="E2706" i="7"/>
  <c r="D2706" i="7"/>
  <c r="E2705" i="7"/>
  <c r="D2705" i="7"/>
  <c r="E2704" i="7"/>
  <c r="D2704" i="7"/>
  <c r="E2703" i="7"/>
  <c r="D2703" i="7"/>
  <c r="E2702" i="7"/>
  <c r="D2702" i="7"/>
  <c r="E2701" i="7"/>
  <c r="D2701" i="7"/>
  <c r="E2700" i="7"/>
  <c r="D2700" i="7"/>
  <c r="E2699" i="7"/>
  <c r="D2699" i="7"/>
  <c r="E2698" i="7"/>
  <c r="D2698" i="7"/>
  <c r="E2697" i="7"/>
  <c r="D2697" i="7"/>
  <c r="E2696" i="7"/>
  <c r="D2696" i="7"/>
  <c r="E2695" i="7"/>
  <c r="D2695" i="7"/>
  <c r="E2694" i="7"/>
  <c r="D2694" i="7"/>
  <c r="E2693" i="7"/>
  <c r="D2693" i="7"/>
  <c r="E2692" i="7"/>
  <c r="D2692" i="7"/>
  <c r="E2691" i="7"/>
  <c r="D2691" i="7"/>
  <c r="E2690" i="7"/>
  <c r="D2690" i="7"/>
  <c r="E2689" i="7"/>
  <c r="D2689" i="7"/>
  <c r="E2688" i="7"/>
  <c r="D2688" i="7"/>
  <c r="E2687" i="7"/>
  <c r="D2687" i="7"/>
  <c r="E2686" i="7"/>
  <c r="D2686" i="7"/>
  <c r="E2685" i="7"/>
  <c r="D2685" i="7"/>
  <c r="E2684" i="7"/>
  <c r="D2684" i="7"/>
  <c r="E2683" i="7"/>
  <c r="D2683" i="7"/>
  <c r="E2682" i="7"/>
  <c r="D2682" i="7"/>
  <c r="E2681" i="7"/>
  <c r="D2681" i="7"/>
  <c r="E2680" i="7"/>
  <c r="D2680" i="7"/>
  <c r="E2679" i="7"/>
  <c r="D2679" i="7"/>
  <c r="E2678" i="7"/>
  <c r="D2678" i="7"/>
  <c r="E2677" i="7"/>
  <c r="D2677" i="7"/>
  <c r="E2676" i="7"/>
  <c r="D2676" i="7"/>
  <c r="E2675" i="7"/>
  <c r="D2675" i="7"/>
  <c r="E2674" i="7"/>
  <c r="D2674" i="7"/>
  <c r="E2673" i="7"/>
  <c r="D2673" i="7"/>
  <c r="E2672" i="7"/>
  <c r="D2672" i="7"/>
  <c r="E2671" i="7"/>
  <c r="D2671" i="7"/>
  <c r="E2670" i="7"/>
  <c r="D2670" i="7"/>
  <c r="E2669" i="7"/>
  <c r="D2669" i="7"/>
  <c r="E2668" i="7"/>
  <c r="D2668" i="7"/>
  <c r="E2667" i="7"/>
  <c r="D2667" i="7"/>
  <c r="E2666" i="7"/>
  <c r="D2666" i="7"/>
  <c r="E2665" i="7"/>
  <c r="D2665" i="7"/>
  <c r="E2664" i="7"/>
  <c r="D2664" i="7"/>
  <c r="E2663" i="7"/>
  <c r="D2663" i="7"/>
  <c r="E2662" i="7"/>
  <c r="D2662" i="7"/>
  <c r="E2661" i="7"/>
  <c r="D2661" i="7"/>
  <c r="E2660" i="7"/>
  <c r="D2660" i="7"/>
  <c r="E2659" i="7"/>
  <c r="D2659" i="7"/>
  <c r="E2658" i="7"/>
  <c r="D2658" i="7"/>
  <c r="E2657" i="7"/>
  <c r="D2657" i="7"/>
  <c r="E2656" i="7"/>
  <c r="D2656" i="7"/>
  <c r="E2655" i="7"/>
  <c r="D2655" i="7"/>
  <c r="E2654" i="7"/>
  <c r="D2654" i="7"/>
  <c r="E2653" i="7"/>
  <c r="D2653" i="7"/>
  <c r="E2652" i="7"/>
  <c r="D2652" i="7"/>
  <c r="E2651" i="7"/>
  <c r="D2651" i="7"/>
  <c r="E2650" i="7"/>
  <c r="D2650" i="7"/>
  <c r="E2649" i="7"/>
  <c r="D2649" i="7"/>
  <c r="E2648" i="7"/>
  <c r="D2648" i="7"/>
  <c r="E2647" i="7"/>
  <c r="D2647" i="7"/>
  <c r="E2646" i="7"/>
  <c r="D2646" i="7"/>
  <c r="E2645" i="7"/>
  <c r="D2645" i="7"/>
  <c r="E2644" i="7"/>
  <c r="D2644" i="7"/>
  <c r="E2643" i="7"/>
  <c r="D2643" i="7"/>
  <c r="E2642" i="7"/>
  <c r="D2642" i="7"/>
  <c r="E2641" i="7"/>
  <c r="D2641" i="7"/>
  <c r="E2640" i="7"/>
  <c r="D2640" i="7"/>
  <c r="E2639" i="7"/>
  <c r="D2639" i="7"/>
  <c r="E2638" i="7"/>
  <c r="D2638" i="7"/>
  <c r="E2637" i="7"/>
  <c r="D2637" i="7"/>
  <c r="E2636" i="7"/>
  <c r="D2636" i="7"/>
  <c r="E2635" i="7"/>
  <c r="D2635" i="7"/>
  <c r="E2634" i="7"/>
  <c r="D2634" i="7"/>
  <c r="E2633" i="7"/>
  <c r="D2633" i="7"/>
  <c r="E2632" i="7"/>
  <c r="D2632" i="7"/>
  <c r="E2631" i="7"/>
  <c r="D2631" i="7"/>
  <c r="E2630" i="7"/>
  <c r="D2630" i="7"/>
  <c r="E2629" i="7"/>
  <c r="D2629" i="7"/>
  <c r="E2628" i="7"/>
  <c r="D2628" i="7"/>
  <c r="E2627" i="7"/>
  <c r="D2627" i="7"/>
  <c r="E2626" i="7"/>
  <c r="D2626" i="7"/>
  <c r="E2625" i="7"/>
  <c r="D2625" i="7"/>
  <c r="E2624" i="7"/>
  <c r="D2624" i="7"/>
  <c r="E2623" i="7"/>
  <c r="D2623" i="7"/>
  <c r="E2622" i="7"/>
  <c r="D2622" i="7"/>
  <c r="E2621" i="7"/>
  <c r="D2621" i="7"/>
  <c r="E2620" i="7"/>
  <c r="D2620" i="7"/>
  <c r="E2619" i="7"/>
  <c r="D2619" i="7"/>
  <c r="E2618" i="7"/>
  <c r="D2618" i="7"/>
  <c r="E2617" i="7"/>
  <c r="D2617" i="7"/>
  <c r="E2616" i="7"/>
  <c r="D2616" i="7"/>
  <c r="E2615" i="7"/>
  <c r="D2615" i="7"/>
  <c r="E2614" i="7"/>
  <c r="D2614" i="7"/>
  <c r="E2613" i="7"/>
  <c r="D2613" i="7"/>
  <c r="E2612" i="7"/>
  <c r="D2612" i="7"/>
  <c r="E2611" i="7"/>
  <c r="D2611" i="7"/>
  <c r="E2610" i="7"/>
  <c r="D2610" i="7"/>
  <c r="E2609" i="7"/>
  <c r="D2609" i="7"/>
  <c r="E2608" i="7"/>
  <c r="D2608" i="7"/>
  <c r="E2607" i="7"/>
  <c r="D2607" i="7"/>
  <c r="E2606" i="7"/>
  <c r="D2606" i="7"/>
  <c r="E2605" i="7"/>
  <c r="D2605" i="7"/>
  <c r="E2604" i="7"/>
  <c r="D2604" i="7"/>
  <c r="E2603" i="7"/>
  <c r="D2603" i="7"/>
  <c r="E2602" i="7"/>
  <c r="D2602" i="7"/>
  <c r="E2601" i="7"/>
  <c r="D2601" i="7"/>
  <c r="E2600" i="7"/>
  <c r="D2600" i="7"/>
  <c r="E2599" i="7"/>
  <c r="D2599" i="7"/>
  <c r="E2598" i="7"/>
  <c r="D2598" i="7"/>
  <c r="E2597" i="7"/>
  <c r="D2597" i="7"/>
  <c r="E2596" i="7"/>
  <c r="D2596" i="7"/>
  <c r="E2595" i="7"/>
  <c r="D2595" i="7"/>
  <c r="E2594" i="7"/>
  <c r="D2594" i="7"/>
  <c r="E2593" i="7"/>
  <c r="D2593" i="7"/>
  <c r="E2592" i="7"/>
  <c r="D2592" i="7"/>
  <c r="E2591" i="7"/>
  <c r="D2591" i="7"/>
  <c r="E2590" i="7"/>
  <c r="D2590" i="7"/>
  <c r="E2589" i="7"/>
  <c r="D2589" i="7"/>
  <c r="E2588" i="7"/>
  <c r="D2588" i="7"/>
  <c r="E2587" i="7"/>
  <c r="D2587" i="7"/>
  <c r="E2586" i="7"/>
  <c r="D2586" i="7"/>
  <c r="E2585" i="7"/>
  <c r="D2585" i="7"/>
  <c r="E2584" i="7"/>
  <c r="D2584" i="7"/>
  <c r="E2583" i="7"/>
  <c r="D2583" i="7"/>
  <c r="E2582" i="7"/>
  <c r="D2582" i="7"/>
  <c r="E2581" i="7"/>
  <c r="D2581" i="7"/>
  <c r="E2580" i="7"/>
  <c r="D2580" i="7"/>
  <c r="E2579" i="7"/>
  <c r="D2579" i="7"/>
  <c r="E2578" i="7"/>
  <c r="D2578" i="7"/>
  <c r="E2577" i="7"/>
  <c r="D2577" i="7"/>
  <c r="E2576" i="7"/>
  <c r="D2576" i="7"/>
  <c r="E2575" i="7"/>
  <c r="D2575" i="7"/>
  <c r="E2574" i="7"/>
  <c r="D2574" i="7"/>
  <c r="E2573" i="7"/>
  <c r="D2573" i="7"/>
  <c r="E2572" i="7"/>
  <c r="D2572" i="7"/>
  <c r="E2571" i="7"/>
  <c r="D2571" i="7"/>
  <c r="E2570" i="7"/>
  <c r="D2570" i="7"/>
  <c r="E2569" i="7"/>
  <c r="D2569" i="7"/>
  <c r="E2568" i="7"/>
  <c r="D2568" i="7"/>
  <c r="E2567" i="7"/>
  <c r="D2567" i="7"/>
  <c r="E2566" i="7"/>
  <c r="D2566" i="7"/>
  <c r="E2565" i="7"/>
  <c r="D2565" i="7"/>
  <c r="E2564" i="7"/>
  <c r="D2564" i="7"/>
  <c r="E2563" i="7"/>
  <c r="D2563" i="7"/>
  <c r="E2562" i="7"/>
  <c r="D2562" i="7"/>
  <c r="E2561" i="7"/>
  <c r="D2561" i="7"/>
  <c r="E2560" i="7"/>
  <c r="D2560" i="7"/>
  <c r="E2559" i="7"/>
  <c r="D2559" i="7"/>
  <c r="E2558" i="7"/>
  <c r="D2558" i="7"/>
  <c r="E2557" i="7"/>
  <c r="D2557" i="7"/>
  <c r="E2556" i="7"/>
  <c r="D2556" i="7"/>
  <c r="E2555" i="7"/>
  <c r="D2555" i="7"/>
  <c r="E2554" i="7"/>
  <c r="D2554" i="7"/>
  <c r="E2553" i="7"/>
  <c r="D2553" i="7"/>
  <c r="E2552" i="7"/>
  <c r="D2552" i="7"/>
  <c r="E2551" i="7"/>
  <c r="D2551" i="7"/>
  <c r="E2550" i="7"/>
  <c r="D2550" i="7"/>
  <c r="E2549" i="7"/>
  <c r="D2549" i="7"/>
  <c r="E2548" i="7"/>
  <c r="D2548" i="7"/>
  <c r="E2547" i="7"/>
  <c r="D2547" i="7"/>
  <c r="E2546" i="7"/>
  <c r="D2546" i="7"/>
  <c r="E2545" i="7"/>
  <c r="D2545" i="7"/>
  <c r="E2544" i="7"/>
  <c r="D2544" i="7"/>
  <c r="E2543" i="7"/>
  <c r="D2543" i="7"/>
  <c r="E2542" i="7"/>
  <c r="D2542" i="7"/>
  <c r="E2541" i="7"/>
  <c r="D2541" i="7"/>
  <c r="E2540" i="7"/>
  <c r="D2540" i="7"/>
  <c r="E2539" i="7"/>
  <c r="D2539" i="7"/>
  <c r="E2538" i="7"/>
  <c r="D2538" i="7"/>
  <c r="E2537" i="7"/>
  <c r="D2537" i="7"/>
  <c r="E2536" i="7"/>
  <c r="D2536" i="7"/>
  <c r="E2535" i="7"/>
  <c r="D2535" i="7"/>
  <c r="E2534" i="7"/>
  <c r="D2534" i="7"/>
  <c r="E2533" i="7"/>
  <c r="D2533" i="7"/>
  <c r="E2532" i="7"/>
  <c r="D2532" i="7"/>
  <c r="E2531" i="7"/>
  <c r="D2531" i="7"/>
  <c r="E2530" i="7"/>
  <c r="D2530" i="7"/>
  <c r="E2529" i="7"/>
  <c r="D2529" i="7"/>
  <c r="E2528" i="7"/>
  <c r="D2528" i="7"/>
  <c r="E2527" i="7"/>
  <c r="D2527" i="7"/>
  <c r="E2526" i="7"/>
  <c r="D2526" i="7"/>
  <c r="E2525" i="7"/>
  <c r="D2525" i="7"/>
  <c r="E2524" i="7"/>
  <c r="D2524" i="7"/>
  <c r="E2523" i="7"/>
  <c r="D2523" i="7"/>
  <c r="E2522" i="7"/>
  <c r="D2522" i="7"/>
  <c r="E2521" i="7"/>
  <c r="D2521" i="7"/>
  <c r="E2520" i="7"/>
  <c r="D2520" i="7"/>
  <c r="E2519" i="7"/>
  <c r="D2519" i="7"/>
  <c r="E2518" i="7"/>
  <c r="D2518" i="7"/>
  <c r="E2517" i="7"/>
  <c r="D2517" i="7"/>
  <c r="E2516" i="7"/>
  <c r="D2516" i="7"/>
  <c r="E2515" i="7"/>
  <c r="D2515" i="7"/>
  <c r="E2514" i="7"/>
  <c r="D2514" i="7"/>
  <c r="E2513" i="7"/>
  <c r="D2513" i="7"/>
  <c r="E2512" i="7"/>
  <c r="D2512" i="7"/>
  <c r="E2511" i="7"/>
  <c r="D2511" i="7"/>
  <c r="E2510" i="7"/>
  <c r="D2510" i="7"/>
  <c r="E2509" i="7"/>
  <c r="D2509" i="7"/>
  <c r="E2508" i="7"/>
  <c r="D2508" i="7"/>
  <c r="E2507" i="7"/>
  <c r="D2507" i="7"/>
  <c r="E2506" i="7"/>
  <c r="D2506" i="7"/>
  <c r="E2505" i="7"/>
  <c r="D2505" i="7"/>
  <c r="E2504" i="7"/>
  <c r="D2504" i="7"/>
  <c r="E2503" i="7"/>
  <c r="D2503" i="7"/>
  <c r="E2502" i="7"/>
  <c r="D2502" i="7"/>
  <c r="E2501" i="7"/>
  <c r="D2501" i="7"/>
  <c r="E2500" i="7"/>
  <c r="D2500" i="7"/>
  <c r="E2499" i="7"/>
  <c r="D2499" i="7"/>
  <c r="E2498" i="7"/>
  <c r="D2498" i="7"/>
  <c r="E2497" i="7"/>
  <c r="D2497" i="7"/>
  <c r="E2496" i="7"/>
  <c r="D2496" i="7"/>
  <c r="E2495" i="7"/>
  <c r="D2495" i="7"/>
  <c r="E2494" i="7"/>
  <c r="D2494" i="7"/>
  <c r="E2493" i="7"/>
  <c r="D2493" i="7"/>
  <c r="E2492" i="7"/>
  <c r="D2492" i="7"/>
  <c r="E2491" i="7"/>
  <c r="D2491" i="7"/>
  <c r="E2490" i="7"/>
  <c r="D2490" i="7"/>
  <c r="E2489" i="7"/>
  <c r="D2489" i="7"/>
  <c r="E2488" i="7"/>
  <c r="D2488" i="7"/>
  <c r="E2487" i="7"/>
  <c r="D2487" i="7"/>
  <c r="E2486" i="7"/>
  <c r="D2486" i="7"/>
  <c r="E2485" i="7"/>
  <c r="D2485" i="7"/>
  <c r="E2484" i="7"/>
  <c r="D2484" i="7"/>
  <c r="E2483" i="7"/>
  <c r="D2483" i="7"/>
  <c r="E2482" i="7"/>
  <c r="D2482" i="7"/>
  <c r="E2481" i="7"/>
  <c r="D2481" i="7"/>
  <c r="E2480" i="7"/>
  <c r="D2480" i="7"/>
  <c r="E2479" i="7"/>
  <c r="D2479" i="7"/>
  <c r="E2478" i="7"/>
  <c r="D2478" i="7"/>
  <c r="E2477" i="7"/>
  <c r="D2477" i="7"/>
  <c r="E2476" i="7"/>
  <c r="D2476" i="7"/>
  <c r="E2475" i="7"/>
  <c r="D2475" i="7"/>
  <c r="E2474" i="7"/>
  <c r="D2474" i="7"/>
  <c r="E2473" i="7"/>
  <c r="D2473" i="7"/>
  <c r="E2472" i="7"/>
  <c r="D2472" i="7"/>
  <c r="E2471" i="7"/>
  <c r="D2471" i="7"/>
  <c r="E2470" i="7"/>
  <c r="D2470" i="7"/>
  <c r="E2469" i="7"/>
  <c r="D2469" i="7"/>
  <c r="E2468" i="7"/>
  <c r="D2468" i="7"/>
  <c r="E2467" i="7"/>
  <c r="D2467" i="7"/>
  <c r="E2466" i="7"/>
  <c r="D2466" i="7"/>
  <c r="E2465" i="7"/>
  <c r="D2465" i="7"/>
  <c r="E2464" i="7"/>
  <c r="D2464" i="7"/>
  <c r="E2463" i="7"/>
  <c r="D2463" i="7"/>
  <c r="E2462" i="7"/>
  <c r="D2462" i="7"/>
  <c r="E2461" i="7"/>
  <c r="D2461" i="7"/>
  <c r="E2460" i="7"/>
  <c r="D2460" i="7"/>
  <c r="E2459" i="7"/>
  <c r="D2459" i="7"/>
  <c r="E2458" i="7"/>
  <c r="D2458" i="7"/>
  <c r="E2457" i="7"/>
  <c r="D2457" i="7"/>
  <c r="E2456" i="7"/>
  <c r="D2456" i="7"/>
  <c r="E2455" i="7"/>
  <c r="D2455" i="7"/>
  <c r="E2454" i="7"/>
  <c r="D2454" i="7"/>
  <c r="E2453" i="7"/>
  <c r="D2453" i="7"/>
  <c r="E2452" i="7"/>
  <c r="D2452" i="7"/>
  <c r="E2451" i="7"/>
  <c r="D2451" i="7"/>
  <c r="E2450" i="7"/>
  <c r="D2450" i="7"/>
  <c r="E2449" i="7"/>
  <c r="D2449" i="7"/>
  <c r="E2448" i="7"/>
  <c r="D2448" i="7"/>
  <c r="E2447" i="7"/>
  <c r="D2447" i="7"/>
  <c r="E2446" i="7"/>
  <c r="D2446" i="7"/>
  <c r="E2445" i="7"/>
  <c r="D2445" i="7"/>
  <c r="E2444" i="7"/>
  <c r="D2444" i="7"/>
  <c r="E2443" i="7"/>
  <c r="D2443" i="7"/>
  <c r="E2442" i="7"/>
  <c r="D2442" i="7"/>
  <c r="E2441" i="7"/>
  <c r="D2441" i="7"/>
  <c r="E2440" i="7"/>
  <c r="D2440" i="7"/>
  <c r="E2439" i="7"/>
  <c r="D2439" i="7"/>
  <c r="E2438" i="7"/>
  <c r="D2438" i="7"/>
  <c r="E2437" i="7"/>
  <c r="D2437" i="7"/>
  <c r="E2436" i="7"/>
  <c r="D2436" i="7"/>
  <c r="E2435" i="7"/>
  <c r="D2435" i="7"/>
  <c r="E2434" i="7"/>
  <c r="D2434" i="7"/>
  <c r="E2433" i="7"/>
  <c r="D2433" i="7"/>
  <c r="E2432" i="7"/>
  <c r="D2432" i="7"/>
  <c r="E2431" i="7"/>
  <c r="D2431" i="7"/>
  <c r="E2430" i="7"/>
  <c r="D2430" i="7"/>
  <c r="E2429" i="7"/>
  <c r="D2429" i="7"/>
  <c r="E2428" i="7"/>
  <c r="D2428" i="7"/>
  <c r="E2427" i="7"/>
  <c r="D2427" i="7"/>
  <c r="E2426" i="7"/>
  <c r="D2426" i="7"/>
  <c r="E2425" i="7"/>
  <c r="D2425" i="7"/>
  <c r="E2424" i="7"/>
  <c r="D2424" i="7"/>
  <c r="E2423" i="7"/>
  <c r="D2423" i="7"/>
  <c r="E2422" i="7"/>
  <c r="D2422" i="7"/>
  <c r="E2421" i="7"/>
  <c r="D2421" i="7"/>
  <c r="E2420" i="7"/>
  <c r="D2420" i="7"/>
  <c r="E2419" i="7"/>
  <c r="D2419" i="7"/>
  <c r="E2418" i="7"/>
  <c r="D2418" i="7"/>
  <c r="E2417" i="7"/>
  <c r="D2417" i="7"/>
  <c r="E2416" i="7"/>
  <c r="D2416" i="7"/>
  <c r="E2415" i="7"/>
  <c r="D2415" i="7"/>
  <c r="E2414" i="7"/>
  <c r="D2414" i="7"/>
  <c r="E2413" i="7"/>
  <c r="D2413" i="7"/>
  <c r="E2412" i="7"/>
  <c r="D2412" i="7"/>
  <c r="E2411" i="7"/>
  <c r="D2411" i="7"/>
  <c r="E2410" i="7"/>
  <c r="D2410" i="7"/>
  <c r="E2409" i="7"/>
  <c r="D2409" i="7"/>
  <c r="E2408" i="7"/>
  <c r="D2408" i="7"/>
  <c r="E2407" i="7"/>
  <c r="D2407" i="7"/>
  <c r="E2406" i="7"/>
  <c r="D2406" i="7"/>
  <c r="E2405" i="7"/>
  <c r="D2405" i="7"/>
  <c r="E2404" i="7"/>
  <c r="D2404" i="7"/>
  <c r="E2403" i="7"/>
  <c r="D2403" i="7"/>
  <c r="E2402" i="7"/>
  <c r="D2402" i="7"/>
  <c r="E2401" i="7"/>
  <c r="D2401" i="7"/>
  <c r="E2400" i="7"/>
  <c r="D2400" i="7"/>
  <c r="E2399" i="7"/>
  <c r="D2399" i="7"/>
  <c r="E2398" i="7"/>
  <c r="D2398" i="7"/>
  <c r="E2397" i="7"/>
  <c r="D2397" i="7"/>
  <c r="E2396" i="7"/>
  <c r="D2396" i="7"/>
  <c r="E2395" i="7"/>
  <c r="D2395" i="7"/>
  <c r="E2394" i="7"/>
  <c r="D2394" i="7"/>
  <c r="E2393" i="7"/>
  <c r="D2393" i="7"/>
  <c r="E2392" i="7"/>
  <c r="D2392" i="7"/>
  <c r="E2391" i="7"/>
  <c r="D2391" i="7"/>
  <c r="E2390" i="7"/>
  <c r="D2390" i="7"/>
  <c r="E2389" i="7"/>
  <c r="D2389" i="7"/>
  <c r="E2388" i="7"/>
  <c r="D2388" i="7"/>
  <c r="E2387" i="7"/>
  <c r="D2387" i="7"/>
  <c r="E2386" i="7"/>
  <c r="D2386" i="7"/>
  <c r="E2385" i="7"/>
  <c r="D2385" i="7"/>
  <c r="E2384" i="7"/>
  <c r="D2384" i="7"/>
  <c r="E2383" i="7"/>
  <c r="D2383" i="7"/>
  <c r="E2382" i="7"/>
  <c r="D2382" i="7"/>
  <c r="E2381" i="7"/>
  <c r="D2381" i="7"/>
  <c r="E2380" i="7"/>
  <c r="D2380" i="7"/>
  <c r="E2379" i="7"/>
  <c r="D2379" i="7"/>
  <c r="E2378" i="7"/>
  <c r="D2378" i="7"/>
  <c r="E2377" i="7"/>
  <c r="D2377" i="7"/>
  <c r="E2376" i="7"/>
  <c r="D2376" i="7"/>
  <c r="E2375" i="7"/>
  <c r="D2375" i="7"/>
  <c r="E2374" i="7"/>
  <c r="D2374" i="7"/>
  <c r="E2373" i="7"/>
  <c r="D2373" i="7"/>
  <c r="E2372" i="7"/>
  <c r="D2372" i="7"/>
  <c r="E2371" i="7"/>
  <c r="D2371" i="7"/>
  <c r="E2370" i="7"/>
  <c r="D2370" i="7"/>
  <c r="E2369" i="7"/>
  <c r="D2369" i="7"/>
  <c r="E2368" i="7"/>
  <c r="D2368" i="7"/>
  <c r="E2367" i="7"/>
  <c r="D2367" i="7"/>
  <c r="E2366" i="7"/>
  <c r="D2366" i="7"/>
  <c r="E2365" i="7"/>
  <c r="D2365" i="7"/>
  <c r="E2364" i="7"/>
  <c r="D2364" i="7"/>
  <c r="E2363" i="7"/>
  <c r="D2363" i="7"/>
  <c r="E2362" i="7"/>
  <c r="D2362" i="7"/>
  <c r="E2361" i="7"/>
  <c r="D2361" i="7"/>
  <c r="E2360" i="7"/>
  <c r="D2360" i="7"/>
  <c r="E2359" i="7"/>
  <c r="D2359" i="7"/>
  <c r="E2358" i="7"/>
  <c r="D2358" i="7"/>
  <c r="E2357" i="7"/>
  <c r="D2357" i="7"/>
  <c r="E2356" i="7"/>
  <c r="D2356" i="7"/>
  <c r="E2355" i="7"/>
  <c r="D2355" i="7"/>
  <c r="E2354" i="7"/>
  <c r="D2354" i="7"/>
  <c r="E2353" i="7"/>
  <c r="D2353" i="7"/>
  <c r="E2352" i="7"/>
  <c r="D2352" i="7"/>
  <c r="E2351" i="7"/>
  <c r="D2351" i="7"/>
  <c r="E2350" i="7"/>
  <c r="D2350" i="7"/>
  <c r="E2349" i="7"/>
  <c r="D2349" i="7"/>
  <c r="E2348" i="7"/>
  <c r="D2348" i="7"/>
  <c r="E2347" i="7"/>
  <c r="D2347" i="7"/>
  <c r="E2346" i="7"/>
  <c r="D2346" i="7"/>
  <c r="E2345" i="7"/>
  <c r="D2345" i="7"/>
  <c r="E2344" i="7"/>
  <c r="D2344" i="7"/>
  <c r="E2343" i="7"/>
  <c r="D2343" i="7"/>
  <c r="E2342" i="7"/>
  <c r="D2342" i="7"/>
  <c r="E2341" i="7"/>
  <c r="D2341" i="7"/>
  <c r="E2340" i="7"/>
  <c r="D2340" i="7"/>
  <c r="E2339" i="7"/>
  <c r="D2339" i="7"/>
  <c r="E2338" i="7"/>
  <c r="D2338" i="7"/>
  <c r="E2337" i="7"/>
  <c r="D2337" i="7"/>
  <c r="E2336" i="7"/>
  <c r="D2336" i="7"/>
  <c r="E2335" i="7"/>
  <c r="D2335" i="7"/>
  <c r="E2334" i="7"/>
  <c r="D2334" i="7"/>
  <c r="E2333" i="7"/>
  <c r="D2333" i="7"/>
  <c r="E2332" i="7"/>
  <c r="D2332" i="7"/>
  <c r="E2331" i="7"/>
  <c r="D2331" i="7"/>
  <c r="E2330" i="7"/>
  <c r="D2330" i="7"/>
  <c r="E2329" i="7"/>
  <c r="D2329" i="7"/>
  <c r="E2328" i="7"/>
  <c r="D2328" i="7"/>
  <c r="E2327" i="7"/>
  <c r="D2327" i="7"/>
  <c r="E2326" i="7"/>
  <c r="D2326" i="7"/>
  <c r="E2325" i="7"/>
  <c r="D2325" i="7"/>
  <c r="E2324" i="7"/>
  <c r="D2324" i="7"/>
  <c r="E2323" i="7"/>
  <c r="D2323" i="7"/>
  <c r="E2322" i="7"/>
  <c r="D2322" i="7"/>
  <c r="E2321" i="7"/>
  <c r="D2321" i="7"/>
  <c r="E2320" i="7"/>
  <c r="D2320" i="7"/>
  <c r="E2319" i="7"/>
  <c r="D2319" i="7"/>
  <c r="E2318" i="7"/>
  <c r="D2318" i="7"/>
  <c r="E2317" i="7"/>
  <c r="D2317" i="7"/>
  <c r="E2316" i="7"/>
  <c r="D2316" i="7"/>
  <c r="E2315" i="7"/>
  <c r="D2315" i="7"/>
  <c r="E2314" i="7"/>
  <c r="D2314" i="7"/>
  <c r="E2313" i="7"/>
  <c r="D2313" i="7"/>
  <c r="E2312" i="7"/>
  <c r="D2312" i="7"/>
  <c r="E2311" i="7"/>
  <c r="D2311" i="7"/>
  <c r="E2310" i="7"/>
  <c r="D2310" i="7"/>
  <c r="E2309" i="7"/>
  <c r="D2309" i="7"/>
  <c r="E2308" i="7"/>
  <c r="D2308" i="7"/>
  <c r="E2307" i="7"/>
  <c r="D2307" i="7"/>
  <c r="E2306" i="7"/>
  <c r="D2306" i="7"/>
  <c r="E2305" i="7"/>
  <c r="D2305" i="7"/>
  <c r="E2304" i="7"/>
  <c r="D2304" i="7"/>
  <c r="E2303" i="7"/>
  <c r="D2303" i="7"/>
  <c r="E2302" i="7"/>
  <c r="D2302" i="7"/>
  <c r="E2301" i="7"/>
  <c r="D2301" i="7"/>
  <c r="E2300" i="7"/>
  <c r="D2300" i="7"/>
  <c r="E2299" i="7"/>
  <c r="D2299" i="7"/>
  <c r="E2298" i="7"/>
  <c r="D2298" i="7"/>
  <c r="E2297" i="7"/>
  <c r="D2297" i="7"/>
  <c r="E2296" i="7"/>
  <c r="D2296" i="7"/>
  <c r="E2295" i="7"/>
  <c r="D2295" i="7"/>
  <c r="E2294" i="7"/>
  <c r="D2294" i="7"/>
  <c r="E2293" i="7"/>
  <c r="D2293" i="7"/>
  <c r="E2292" i="7"/>
  <c r="D2292" i="7"/>
  <c r="E2291" i="7"/>
  <c r="D2291" i="7"/>
  <c r="E2290" i="7"/>
  <c r="D2290" i="7"/>
  <c r="E2289" i="7"/>
  <c r="D2289" i="7"/>
  <c r="E2288" i="7"/>
  <c r="D2288" i="7"/>
  <c r="E2287" i="7"/>
  <c r="D2287" i="7"/>
  <c r="E2286" i="7"/>
  <c r="D2286" i="7"/>
  <c r="E2285" i="7"/>
  <c r="D2285" i="7"/>
  <c r="E2284" i="7"/>
  <c r="D2284" i="7"/>
  <c r="E2283" i="7"/>
  <c r="D2283" i="7"/>
  <c r="E2282" i="7"/>
  <c r="D2282" i="7"/>
  <c r="E2281" i="7"/>
  <c r="D2281" i="7"/>
  <c r="E2280" i="7"/>
  <c r="D2280" i="7"/>
  <c r="E2279" i="7"/>
  <c r="D2279" i="7"/>
  <c r="E2278" i="7"/>
  <c r="D2278" i="7"/>
  <c r="E2277" i="7"/>
  <c r="D2277" i="7"/>
  <c r="E2276" i="7"/>
  <c r="D2276" i="7"/>
  <c r="E2275" i="7"/>
  <c r="D2275" i="7"/>
  <c r="E2274" i="7"/>
  <c r="D2274" i="7"/>
  <c r="E2273" i="7"/>
  <c r="D2273" i="7"/>
  <c r="E2272" i="7"/>
  <c r="D2272" i="7"/>
  <c r="E2271" i="7"/>
  <c r="D2271" i="7"/>
  <c r="E2270" i="7"/>
  <c r="D2270" i="7"/>
  <c r="E2269" i="7"/>
  <c r="D2269" i="7"/>
  <c r="E2268" i="7"/>
  <c r="D2268" i="7"/>
  <c r="E2267" i="7"/>
  <c r="D2267" i="7"/>
  <c r="E2266" i="7"/>
  <c r="D2266" i="7"/>
  <c r="E2265" i="7"/>
  <c r="D2265" i="7"/>
  <c r="E2264" i="7"/>
  <c r="D2264" i="7"/>
  <c r="E2263" i="7"/>
  <c r="D2263" i="7"/>
  <c r="E2262" i="7"/>
  <c r="D2262" i="7"/>
  <c r="E2261" i="7"/>
  <c r="D2261" i="7"/>
  <c r="E2260" i="7"/>
  <c r="D2260" i="7"/>
  <c r="E2259" i="7"/>
  <c r="D2259" i="7"/>
  <c r="E2258" i="7"/>
  <c r="D2258" i="7"/>
  <c r="E2257" i="7"/>
  <c r="D2257" i="7"/>
  <c r="E2256" i="7"/>
  <c r="D2256" i="7"/>
  <c r="E2255" i="7"/>
  <c r="D2255" i="7"/>
  <c r="E2254" i="7"/>
  <c r="D2254" i="7"/>
  <c r="E2253" i="7"/>
  <c r="D2253" i="7"/>
  <c r="E2252" i="7"/>
  <c r="D2252" i="7"/>
  <c r="E2251" i="7"/>
  <c r="D2251" i="7"/>
  <c r="E2250" i="7"/>
  <c r="D2250" i="7"/>
  <c r="E2249" i="7"/>
  <c r="D2249" i="7"/>
  <c r="E2248" i="7"/>
  <c r="D2248" i="7"/>
  <c r="E2247" i="7"/>
  <c r="D2247" i="7"/>
  <c r="E2246" i="7"/>
  <c r="D2246" i="7"/>
  <c r="E2245" i="7"/>
  <c r="D2245" i="7"/>
  <c r="E2244" i="7"/>
  <c r="D2244" i="7"/>
  <c r="E2243" i="7"/>
  <c r="D2243" i="7"/>
  <c r="E2242" i="7"/>
  <c r="D2242" i="7"/>
  <c r="E2241" i="7"/>
  <c r="D2241" i="7"/>
  <c r="E2240" i="7"/>
  <c r="D2240" i="7"/>
  <c r="E2239" i="7"/>
  <c r="D2239" i="7"/>
  <c r="E2238" i="7"/>
  <c r="D2238" i="7"/>
  <c r="E2237" i="7"/>
  <c r="D2237" i="7"/>
  <c r="E2236" i="7"/>
  <c r="D2236" i="7"/>
  <c r="E2235" i="7"/>
  <c r="D2235" i="7"/>
  <c r="E2234" i="7"/>
  <c r="D2234" i="7"/>
  <c r="E2233" i="7"/>
  <c r="D2233" i="7"/>
  <c r="E2232" i="7"/>
  <c r="D2232" i="7"/>
  <c r="E2231" i="7"/>
  <c r="D2231" i="7"/>
  <c r="E2230" i="7"/>
  <c r="D2230" i="7"/>
  <c r="E2229" i="7"/>
  <c r="D2229" i="7"/>
  <c r="E2228" i="7"/>
  <c r="D2228" i="7"/>
  <c r="E2227" i="7"/>
  <c r="D2227" i="7"/>
  <c r="E2226" i="7"/>
  <c r="D2226" i="7"/>
  <c r="E2225" i="7"/>
  <c r="D2225" i="7"/>
  <c r="E2224" i="7"/>
  <c r="D2224" i="7"/>
  <c r="E2223" i="7"/>
  <c r="D2223" i="7"/>
  <c r="E2222" i="7"/>
  <c r="D2222" i="7"/>
  <c r="E2221" i="7"/>
  <c r="D2221" i="7"/>
  <c r="E2220" i="7"/>
  <c r="D2220" i="7"/>
  <c r="E2219" i="7"/>
  <c r="D2219" i="7"/>
  <c r="E2218" i="7"/>
  <c r="D2218" i="7"/>
  <c r="E2217" i="7"/>
  <c r="D2217" i="7"/>
  <c r="E2216" i="7"/>
  <c r="D2216" i="7"/>
  <c r="E2215" i="7"/>
  <c r="D2215" i="7"/>
  <c r="E2214" i="7"/>
  <c r="D2214" i="7"/>
  <c r="E2213" i="7"/>
  <c r="D2213" i="7"/>
  <c r="E2212" i="7"/>
  <c r="D2212" i="7"/>
  <c r="E2211" i="7"/>
  <c r="D2211" i="7"/>
  <c r="E2210" i="7"/>
  <c r="D2210" i="7"/>
  <c r="E2209" i="7"/>
  <c r="D2209" i="7"/>
  <c r="E2208" i="7"/>
  <c r="D2208" i="7"/>
  <c r="E2207" i="7"/>
  <c r="D2207" i="7"/>
  <c r="E2206" i="7"/>
  <c r="D2206" i="7"/>
  <c r="E2205" i="7"/>
  <c r="D2205" i="7"/>
  <c r="E2204" i="7"/>
  <c r="D2204" i="7"/>
  <c r="E2203" i="7"/>
  <c r="D2203" i="7"/>
  <c r="E2202" i="7"/>
  <c r="D2202" i="7"/>
  <c r="E2201" i="7"/>
  <c r="D2201" i="7"/>
  <c r="E2200" i="7"/>
  <c r="D2200" i="7"/>
  <c r="E2199" i="7"/>
  <c r="D2199" i="7"/>
  <c r="E2198" i="7"/>
  <c r="D2198" i="7"/>
  <c r="E2197" i="7"/>
  <c r="D2197" i="7"/>
  <c r="E2196" i="7"/>
  <c r="D2196" i="7"/>
  <c r="E2195" i="7"/>
  <c r="D2195" i="7"/>
  <c r="E2194" i="7"/>
  <c r="D2194" i="7"/>
  <c r="E2193" i="7"/>
  <c r="D2193" i="7"/>
  <c r="E2192" i="7"/>
  <c r="D2192" i="7"/>
  <c r="E2191" i="7"/>
  <c r="D2191" i="7"/>
  <c r="E2190" i="7"/>
  <c r="D2190" i="7"/>
  <c r="E2189" i="7"/>
  <c r="D2189" i="7"/>
  <c r="E2188" i="7"/>
  <c r="D2188" i="7"/>
  <c r="E2187" i="7"/>
  <c r="D2187" i="7"/>
  <c r="E2186" i="7"/>
  <c r="D2186" i="7"/>
  <c r="E2185" i="7"/>
  <c r="D2185" i="7"/>
  <c r="E2184" i="7"/>
  <c r="D2184" i="7"/>
  <c r="E2183" i="7"/>
  <c r="D2183" i="7"/>
  <c r="E2182" i="7"/>
  <c r="D2182" i="7"/>
  <c r="E2181" i="7"/>
  <c r="D2181" i="7"/>
  <c r="E2180" i="7"/>
  <c r="D2180" i="7"/>
  <c r="E2179" i="7"/>
  <c r="D2179" i="7"/>
  <c r="E2178" i="7"/>
  <c r="D2178" i="7"/>
  <c r="E2177" i="7"/>
  <c r="D2177" i="7"/>
  <c r="E2176" i="7"/>
  <c r="D2176" i="7"/>
  <c r="E2175" i="7"/>
  <c r="D2175" i="7"/>
  <c r="E2174" i="7"/>
  <c r="D2174" i="7"/>
  <c r="E2173" i="7"/>
  <c r="D2173" i="7"/>
  <c r="E2172" i="7"/>
  <c r="D2172" i="7"/>
  <c r="E2171" i="7"/>
  <c r="D2171" i="7"/>
  <c r="E2170" i="7"/>
  <c r="D2170" i="7"/>
  <c r="E2169" i="7"/>
  <c r="D2169" i="7"/>
  <c r="E2168" i="7"/>
  <c r="D2168" i="7"/>
  <c r="E2167" i="7"/>
  <c r="D2167" i="7"/>
  <c r="E2166" i="7"/>
  <c r="D2166" i="7"/>
  <c r="E2165" i="7"/>
  <c r="D2165" i="7"/>
  <c r="E2164" i="7"/>
  <c r="D2164" i="7"/>
  <c r="E2163" i="7"/>
  <c r="D2163" i="7"/>
  <c r="E2162" i="7"/>
  <c r="D2162" i="7"/>
  <c r="E2161" i="7"/>
  <c r="D2161" i="7"/>
  <c r="E2160" i="7"/>
  <c r="D2160" i="7"/>
  <c r="E2159" i="7"/>
  <c r="D2159" i="7"/>
  <c r="E2158" i="7"/>
  <c r="D2158" i="7"/>
  <c r="E2157" i="7"/>
  <c r="D2157" i="7"/>
  <c r="E2156" i="7"/>
  <c r="D2156" i="7"/>
  <c r="E2155" i="7"/>
  <c r="D2155" i="7"/>
  <c r="E2154" i="7"/>
  <c r="D2154" i="7"/>
  <c r="E2153" i="7"/>
  <c r="D2153" i="7"/>
  <c r="E2152" i="7"/>
  <c r="D2152" i="7"/>
  <c r="E2151" i="7"/>
  <c r="D2151" i="7"/>
  <c r="E2150" i="7"/>
  <c r="D2150" i="7"/>
  <c r="E2149" i="7"/>
  <c r="D2149" i="7"/>
  <c r="E2148" i="7"/>
  <c r="D2148" i="7"/>
  <c r="E2147" i="7"/>
  <c r="D2147" i="7"/>
  <c r="E2146" i="7"/>
  <c r="D2146" i="7"/>
  <c r="E2145" i="7"/>
  <c r="D2145" i="7"/>
  <c r="E2144" i="7"/>
  <c r="D2144" i="7"/>
  <c r="E2143" i="7"/>
  <c r="D2143" i="7"/>
  <c r="E2142" i="7"/>
  <c r="D2142" i="7"/>
  <c r="E2141" i="7"/>
  <c r="D2141" i="7"/>
  <c r="E2140" i="7"/>
  <c r="D2140" i="7"/>
  <c r="E2139" i="7"/>
  <c r="D2139" i="7"/>
  <c r="E2138" i="7"/>
  <c r="D2138" i="7"/>
  <c r="E2137" i="7"/>
  <c r="D2137" i="7"/>
  <c r="E2136" i="7"/>
  <c r="D2136" i="7"/>
  <c r="E2135" i="7"/>
  <c r="D2135" i="7"/>
  <c r="E2134" i="7"/>
  <c r="D2134" i="7"/>
  <c r="E2133" i="7"/>
  <c r="D2133" i="7"/>
  <c r="E2132" i="7"/>
  <c r="D2132" i="7"/>
  <c r="E2131" i="7"/>
  <c r="D2131" i="7"/>
  <c r="E2130" i="7"/>
  <c r="D2130" i="7"/>
  <c r="E2129" i="7"/>
  <c r="D2129" i="7"/>
  <c r="E2128" i="7"/>
  <c r="D2128" i="7"/>
  <c r="E2127" i="7"/>
  <c r="D2127" i="7"/>
  <c r="E2126" i="7"/>
  <c r="D2126" i="7"/>
  <c r="E2125" i="7"/>
  <c r="D2125" i="7"/>
  <c r="E2124" i="7"/>
  <c r="D2124" i="7"/>
  <c r="E2123" i="7"/>
  <c r="D2123" i="7"/>
  <c r="E2122" i="7"/>
  <c r="D2122" i="7"/>
  <c r="E2121" i="7"/>
  <c r="D2121" i="7"/>
  <c r="E2120" i="7"/>
  <c r="D2120" i="7"/>
  <c r="E2119" i="7"/>
  <c r="D2119" i="7"/>
  <c r="E2118" i="7"/>
  <c r="D2118" i="7"/>
  <c r="E2117" i="7"/>
  <c r="D2117" i="7"/>
  <c r="E2116" i="7"/>
  <c r="D2116" i="7"/>
  <c r="E2115" i="7"/>
  <c r="D2115" i="7"/>
  <c r="E2114" i="7"/>
  <c r="D2114" i="7"/>
  <c r="E2113" i="7"/>
  <c r="D2113" i="7"/>
  <c r="E2112" i="7"/>
  <c r="D2112" i="7"/>
  <c r="E2111" i="7"/>
  <c r="D2111" i="7"/>
  <c r="E2110" i="7"/>
  <c r="D2110" i="7"/>
  <c r="E2109" i="7"/>
  <c r="D2109" i="7"/>
  <c r="E2108" i="7"/>
  <c r="D2108" i="7"/>
  <c r="E2107" i="7"/>
  <c r="D2107" i="7"/>
  <c r="E2106" i="7"/>
  <c r="D2106" i="7"/>
  <c r="E2105" i="7"/>
  <c r="D2105" i="7"/>
  <c r="E2104" i="7"/>
  <c r="D2104" i="7"/>
  <c r="E2103" i="7"/>
  <c r="D2103" i="7"/>
  <c r="E2102" i="7"/>
  <c r="D2102" i="7"/>
  <c r="E2101" i="7"/>
  <c r="D2101" i="7"/>
  <c r="E2100" i="7"/>
  <c r="D2100" i="7"/>
  <c r="E2099" i="7"/>
  <c r="D2099" i="7"/>
  <c r="E2098" i="7"/>
  <c r="D2098" i="7"/>
  <c r="E2097" i="7"/>
  <c r="D2097" i="7"/>
  <c r="E2096" i="7"/>
  <c r="D2096" i="7"/>
  <c r="E2095" i="7"/>
  <c r="D2095" i="7"/>
  <c r="E2094" i="7"/>
  <c r="D2094" i="7"/>
  <c r="E2093" i="7"/>
  <c r="D2093" i="7"/>
  <c r="E2092" i="7"/>
  <c r="D2092" i="7"/>
  <c r="E2091" i="7"/>
  <c r="D2091" i="7"/>
  <c r="E2090" i="7"/>
  <c r="D2090" i="7"/>
  <c r="E2089" i="7"/>
  <c r="D2089" i="7"/>
  <c r="E2088" i="7"/>
  <c r="D2088" i="7"/>
  <c r="E2087" i="7"/>
  <c r="D2087" i="7"/>
  <c r="E2086" i="7"/>
  <c r="D2086" i="7"/>
  <c r="E2085" i="7"/>
  <c r="D2085" i="7"/>
  <c r="E2084" i="7"/>
  <c r="D2084" i="7"/>
  <c r="E2083" i="7"/>
  <c r="D2083" i="7"/>
  <c r="E2082" i="7"/>
  <c r="D2082" i="7"/>
  <c r="E2081" i="7"/>
  <c r="D2081" i="7"/>
  <c r="E2080" i="7"/>
  <c r="D2080" i="7"/>
  <c r="E2079" i="7"/>
  <c r="D2079" i="7"/>
  <c r="E2078" i="7"/>
  <c r="D2078" i="7"/>
  <c r="E2077" i="7"/>
  <c r="D2077" i="7"/>
  <c r="E2076" i="7"/>
  <c r="D2076" i="7"/>
  <c r="E2075" i="7"/>
  <c r="D2075" i="7"/>
  <c r="E2074" i="7"/>
  <c r="D2074" i="7"/>
  <c r="E2073" i="7"/>
  <c r="D2073" i="7"/>
  <c r="E2072" i="7"/>
  <c r="D2072" i="7"/>
  <c r="E2071" i="7"/>
  <c r="D2071" i="7"/>
  <c r="E2070" i="7"/>
  <c r="D2070" i="7"/>
  <c r="E2069" i="7"/>
  <c r="D2069" i="7"/>
  <c r="E2068" i="7"/>
  <c r="D2068" i="7"/>
  <c r="E2067" i="7"/>
  <c r="D2067" i="7"/>
  <c r="E2066" i="7"/>
  <c r="D2066" i="7"/>
  <c r="E2065" i="7"/>
  <c r="D2065" i="7"/>
  <c r="E2064" i="7"/>
  <c r="D2064" i="7"/>
  <c r="E2063" i="7"/>
  <c r="D2063" i="7"/>
  <c r="E2062" i="7"/>
  <c r="D2062" i="7"/>
  <c r="E2061" i="7"/>
  <c r="D2061" i="7"/>
  <c r="E2060" i="7"/>
  <c r="D2060" i="7"/>
  <c r="E2059" i="7"/>
  <c r="D2059" i="7"/>
  <c r="E2058" i="7"/>
  <c r="D2058" i="7"/>
  <c r="E2057" i="7"/>
  <c r="D2057" i="7"/>
  <c r="E2056" i="7"/>
  <c r="D2056" i="7"/>
  <c r="E2055" i="7"/>
  <c r="D2055" i="7"/>
  <c r="E2054" i="7"/>
  <c r="D2054" i="7"/>
  <c r="E2053" i="7"/>
  <c r="D2053" i="7"/>
  <c r="E2052" i="7"/>
  <c r="D2052" i="7"/>
  <c r="E2051" i="7"/>
  <c r="D2051" i="7"/>
  <c r="E2050" i="7"/>
  <c r="D2050" i="7"/>
  <c r="E2049" i="7"/>
  <c r="D2049" i="7"/>
  <c r="E2048" i="7"/>
  <c r="D2048" i="7"/>
  <c r="E2047" i="7"/>
  <c r="D2047" i="7"/>
  <c r="E2046" i="7"/>
  <c r="D2046" i="7"/>
  <c r="E2045" i="7"/>
  <c r="D2045" i="7"/>
  <c r="E2044" i="7"/>
  <c r="D2044" i="7"/>
  <c r="E2043" i="7"/>
  <c r="D2043" i="7"/>
  <c r="E2042" i="7"/>
  <c r="D2042" i="7"/>
  <c r="E2041" i="7"/>
  <c r="D2041" i="7"/>
  <c r="E2040" i="7"/>
  <c r="D2040" i="7"/>
  <c r="E2039" i="7"/>
  <c r="D2039" i="7"/>
  <c r="E2038" i="7"/>
  <c r="D2038" i="7"/>
  <c r="E2037" i="7"/>
  <c r="D2037" i="7"/>
  <c r="E2036" i="7"/>
  <c r="D2036" i="7"/>
  <c r="E2035" i="7"/>
  <c r="D2035" i="7"/>
  <c r="E2034" i="7"/>
  <c r="D2034" i="7"/>
  <c r="E2033" i="7"/>
  <c r="D2033" i="7"/>
  <c r="E2032" i="7"/>
  <c r="D2032" i="7"/>
  <c r="E2031" i="7"/>
  <c r="D2031" i="7"/>
  <c r="E2030" i="7"/>
  <c r="D2030" i="7"/>
  <c r="E2029" i="7"/>
  <c r="D2029" i="7"/>
  <c r="E2028" i="7"/>
  <c r="D2028" i="7"/>
  <c r="E2027" i="7"/>
  <c r="D2027" i="7"/>
  <c r="E2026" i="7"/>
  <c r="D2026" i="7"/>
  <c r="E2025" i="7"/>
  <c r="D2025" i="7"/>
  <c r="E2024" i="7"/>
  <c r="D2024" i="7"/>
  <c r="E2023" i="7"/>
  <c r="D2023" i="7"/>
  <c r="E2022" i="7"/>
  <c r="D2022" i="7"/>
  <c r="E2021" i="7"/>
  <c r="D2021" i="7"/>
  <c r="E2020" i="7"/>
  <c r="D2020" i="7"/>
  <c r="E2019" i="7"/>
  <c r="D2019" i="7"/>
  <c r="E2018" i="7"/>
  <c r="D2018" i="7"/>
  <c r="E2017" i="7"/>
  <c r="D2017" i="7"/>
  <c r="E2016" i="7"/>
  <c r="D2016" i="7"/>
  <c r="E2015" i="7"/>
  <c r="D2015" i="7"/>
  <c r="E2014" i="7"/>
  <c r="D2014" i="7"/>
  <c r="E2013" i="7"/>
  <c r="D2013" i="7"/>
  <c r="E2012" i="7"/>
  <c r="D2012" i="7"/>
  <c r="E2011" i="7"/>
  <c r="D2011" i="7"/>
  <c r="E2010" i="7"/>
  <c r="D2010" i="7"/>
  <c r="E2009" i="7"/>
  <c r="D2009" i="7"/>
  <c r="E2008" i="7"/>
  <c r="D2008" i="7"/>
  <c r="E2007" i="7"/>
  <c r="D2007" i="7"/>
  <c r="E2006" i="7"/>
  <c r="D2006" i="7"/>
  <c r="E2005" i="7"/>
  <c r="D2005" i="7"/>
  <c r="E2004" i="7"/>
  <c r="D2004" i="7"/>
  <c r="E2003" i="7"/>
  <c r="D2003" i="7"/>
  <c r="E2002" i="7"/>
  <c r="D2002" i="7"/>
  <c r="E2001" i="7"/>
  <c r="D2001" i="7"/>
  <c r="E2000" i="7"/>
  <c r="D2000" i="7"/>
  <c r="E1999" i="7"/>
  <c r="D1999" i="7"/>
  <c r="E1998" i="7"/>
  <c r="D1998" i="7"/>
  <c r="E1997" i="7"/>
  <c r="D1997" i="7"/>
  <c r="E1996" i="7"/>
  <c r="D1996" i="7"/>
  <c r="E1995" i="7"/>
  <c r="D1995" i="7"/>
  <c r="E1994" i="7"/>
  <c r="D1994" i="7"/>
  <c r="E1993" i="7"/>
  <c r="D1993" i="7"/>
  <c r="E1992" i="7"/>
  <c r="D1992" i="7"/>
  <c r="E1991" i="7"/>
  <c r="D1991" i="7"/>
  <c r="E1990" i="7"/>
  <c r="D1990" i="7"/>
  <c r="E1989" i="7"/>
  <c r="D1989" i="7"/>
  <c r="E1988" i="7"/>
  <c r="D1988" i="7"/>
  <c r="E1987" i="7"/>
  <c r="D1987" i="7"/>
  <c r="E1986" i="7"/>
  <c r="D1986" i="7"/>
  <c r="E1985" i="7"/>
  <c r="D1985" i="7"/>
  <c r="E1984" i="7"/>
  <c r="D1984" i="7"/>
  <c r="E1983" i="7"/>
  <c r="D1983" i="7"/>
  <c r="E1982" i="7"/>
  <c r="D1982" i="7"/>
  <c r="E1981" i="7"/>
  <c r="D1981" i="7"/>
  <c r="E1980" i="7"/>
  <c r="D1980" i="7"/>
  <c r="E1979" i="7"/>
  <c r="D1979" i="7"/>
  <c r="E1978" i="7"/>
  <c r="D1978" i="7"/>
  <c r="E1977" i="7"/>
  <c r="D1977" i="7"/>
  <c r="E1976" i="7"/>
  <c r="D1976" i="7"/>
  <c r="E1975" i="7"/>
  <c r="D1975" i="7"/>
  <c r="E1974" i="7"/>
  <c r="D1974" i="7"/>
  <c r="E1973" i="7"/>
  <c r="D1973" i="7"/>
  <c r="E1972" i="7"/>
  <c r="D1972" i="7"/>
  <c r="E1971" i="7"/>
  <c r="D1971" i="7"/>
  <c r="E1970" i="7"/>
  <c r="D1970" i="7"/>
  <c r="E1969" i="7"/>
  <c r="D1969" i="7"/>
  <c r="E1968" i="7"/>
  <c r="D1968" i="7"/>
  <c r="E1967" i="7"/>
  <c r="D1967" i="7"/>
  <c r="E1966" i="7"/>
  <c r="D1966" i="7"/>
  <c r="E1965" i="7"/>
  <c r="D1965" i="7"/>
  <c r="E1964" i="7"/>
  <c r="D1964" i="7"/>
  <c r="E1963" i="7"/>
  <c r="D1963" i="7"/>
  <c r="E1962" i="7"/>
  <c r="D1962" i="7"/>
  <c r="E1961" i="7"/>
  <c r="D1961" i="7"/>
  <c r="E1960" i="7"/>
  <c r="D1960" i="7"/>
  <c r="E1959" i="7"/>
  <c r="D1959" i="7"/>
  <c r="E1958" i="7"/>
  <c r="D1958" i="7"/>
  <c r="E1957" i="7"/>
  <c r="D1957" i="7"/>
  <c r="E1956" i="7"/>
  <c r="D1956" i="7"/>
  <c r="E1955" i="7"/>
  <c r="D1955" i="7"/>
  <c r="E1954" i="7"/>
  <c r="D1954" i="7"/>
  <c r="E1953" i="7"/>
  <c r="D1953" i="7"/>
  <c r="E1952" i="7"/>
  <c r="D1952" i="7"/>
  <c r="E1951" i="7"/>
  <c r="D1951" i="7"/>
  <c r="E1950" i="7"/>
  <c r="D1950" i="7"/>
  <c r="E1949" i="7"/>
  <c r="D1949" i="7"/>
  <c r="E1948" i="7"/>
  <c r="D1948" i="7"/>
  <c r="E1947" i="7"/>
  <c r="D1947" i="7"/>
  <c r="E1946" i="7"/>
  <c r="D1946" i="7"/>
  <c r="E1945" i="7"/>
  <c r="D1945" i="7"/>
  <c r="E1944" i="7"/>
  <c r="D1944" i="7"/>
  <c r="E1943" i="7"/>
  <c r="D1943" i="7"/>
  <c r="E1942" i="7"/>
  <c r="D1942" i="7"/>
  <c r="E1941" i="7"/>
  <c r="D1941" i="7"/>
  <c r="E1940" i="7"/>
  <c r="D1940" i="7"/>
  <c r="E1939" i="7"/>
  <c r="D1939" i="7"/>
  <c r="E1938" i="7"/>
  <c r="D1938" i="7"/>
  <c r="E1937" i="7"/>
  <c r="D1937" i="7"/>
  <c r="E1936" i="7"/>
  <c r="D1936" i="7"/>
  <c r="E1935" i="7"/>
  <c r="D1935" i="7"/>
  <c r="E1934" i="7"/>
  <c r="D1934" i="7"/>
  <c r="E1933" i="7"/>
  <c r="D1933" i="7"/>
  <c r="E1932" i="7"/>
  <c r="D1932" i="7"/>
  <c r="E1931" i="7"/>
  <c r="D1931" i="7"/>
  <c r="E1930" i="7"/>
  <c r="D1930" i="7"/>
  <c r="E1929" i="7"/>
  <c r="D1929" i="7"/>
  <c r="E1928" i="7"/>
  <c r="D1928" i="7"/>
  <c r="E1927" i="7"/>
  <c r="D1927" i="7"/>
  <c r="E1926" i="7"/>
  <c r="D1926" i="7"/>
  <c r="E1925" i="7"/>
  <c r="D1925" i="7"/>
  <c r="E1924" i="7"/>
  <c r="D1924" i="7"/>
  <c r="E1923" i="7"/>
  <c r="D1923" i="7"/>
  <c r="E1922" i="7"/>
  <c r="D1922" i="7"/>
  <c r="E1921" i="7"/>
  <c r="D1921" i="7"/>
  <c r="E1920" i="7"/>
  <c r="D1920" i="7"/>
  <c r="E1919" i="7"/>
  <c r="D1919" i="7"/>
  <c r="E1918" i="7"/>
  <c r="D1918" i="7"/>
  <c r="E1917" i="7"/>
  <c r="D1917" i="7"/>
  <c r="E1916" i="7"/>
  <c r="D1916" i="7"/>
  <c r="E1915" i="7"/>
  <c r="D1915" i="7"/>
  <c r="E1914" i="7"/>
  <c r="D1914" i="7"/>
  <c r="E1913" i="7"/>
  <c r="D1913" i="7"/>
  <c r="E1912" i="7"/>
  <c r="D1912" i="7"/>
  <c r="E1911" i="7"/>
  <c r="D1911" i="7"/>
  <c r="E1910" i="7"/>
  <c r="D1910" i="7"/>
  <c r="E1909" i="7"/>
  <c r="D1909" i="7"/>
  <c r="E1908" i="7"/>
  <c r="D1908" i="7"/>
  <c r="E1907" i="7"/>
  <c r="D1907" i="7"/>
  <c r="E1906" i="7"/>
  <c r="D1906" i="7"/>
  <c r="E1905" i="7"/>
  <c r="D1905" i="7"/>
  <c r="E1904" i="7"/>
  <c r="D1904" i="7"/>
  <c r="E1903" i="7"/>
  <c r="D1903" i="7"/>
  <c r="E1902" i="7"/>
  <c r="D1902" i="7"/>
  <c r="E1901" i="7"/>
  <c r="D1901" i="7"/>
  <c r="E1900" i="7"/>
  <c r="D1900" i="7"/>
  <c r="E1899" i="7"/>
  <c r="D1899" i="7"/>
  <c r="E1898" i="7"/>
  <c r="D1898" i="7"/>
  <c r="E1897" i="7"/>
  <c r="D1897" i="7"/>
  <c r="E1896" i="7"/>
  <c r="D1896" i="7"/>
  <c r="E1895" i="7"/>
  <c r="D1895" i="7"/>
  <c r="E1894" i="7"/>
  <c r="D1894" i="7"/>
  <c r="E1893" i="7"/>
  <c r="D1893" i="7"/>
  <c r="E1892" i="7"/>
  <c r="D1892" i="7"/>
  <c r="E1891" i="7"/>
  <c r="D1891" i="7"/>
  <c r="E1890" i="7"/>
  <c r="D1890" i="7"/>
  <c r="E1889" i="7"/>
  <c r="D1889" i="7"/>
  <c r="E1888" i="7"/>
  <c r="D1888" i="7"/>
  <c r="E1887" i="7"/>
  <c r="D1887" i="7"/>
  <c r="E1886" i="7"/>
  <c r="D1886" i="7"/>
  <c r="E1885" i="7"/>
  <c r="D1885" i="7"/>
  <c r="E1884" i="7"/>
  <c r="D1884" i="7"/>
  <c r="E1883" i="7"/>
  <c r="D1883" i="7"/>
  <c r="E1882" i="7"/>
  <c r="D1882" i="7"/>
  <c r="E1881" i="7"/>
  <c r="D1881" i="7"/>
  <c r="E1880" i="7"/>
  <c r="D1880" i="7"/>
  <c r="E1879" i="7"/>
  <c r="D1879" i="7"/>
  <c r="E1878" i="7"/>
  <c r="D1878" i="7"/>
  <c r="E1877" i="7"/>
  <c r="D1877" i="7"/>
  <c r="E1876" i="7"/>
  <c r="D1876" i="7"/>
  <c r="E1875" i="7"/>
  <c r="D1875" i="7"/>
  <c r="E1874" i="7"/>
  <c r="D1874" i="7"/>
  <c r="E1873" i="7"/>
  <c r="D1873" i="7"/>
  <c r="E1872" i="7"/>
  <c r="D1872" i="7"/>
  <c r="E1871" i="7"/>
  <c r="D1871" i="7"/>
  <c r="E1870" i="7"/>
  <c r="D1870" i="7"/>
  <c r="E1869" i="7"/>
  <c r="D1869" i="7"/>
  <c r="E1868" i="7"/>
  <c r="D1868" i="7"/>
  <c r="E1867" i="7"/>
  <c r="D1867" i="7"/>
  <c r="E1866" i="7"/>
  <c r="D1866" i="7"/>
  <c r="E1865" i="7"/>
  <c r="D1865" i="7"/>
  <c r="E1864" i="7"/>
  <c r="D1864" i="7"/>
  <c r="E1863" i="7"/>
  <c r="D1863" i="7"/>
  <c r="E1862" i="7"/>
  <c r="D1862" i="7"/>
  <c r="E1861" i="7"/>
  <c r="D1861" i="7"/>
  <c r="E1860" i="7"/>
  <c r="D1860" i="7"/>
  <c r="E1859" i="7"/>
  <c r="D1859" i="7"/>
  <c r="E1858" i="7"/>
  <c r="D1858" i="7"/>
  <c r="E1857" i="7"/>
  <c r="D1857" i="7"/>
  <c r="E1856" i="7"/>
  <c r="D1856" i="7"/>
  <c r="E1855" i="7"/>
  <c r="D1855" i="7"/>
  <c r="E1854" i="7"/>
  <c r="D1854" i="7"/>
  <c r="E1853" i="7"/>
  <c r="D1853" i="7"/>
  <c r="E1852" i="7"/>
  <c r="D1852" i="7"/>
  <c r="E1851" i="7"/>
  <c r="D1851" i="7"/>
  <c r="E1850" i="7"/>
  <c r="D1850" i="7"/>
  <c r="E1849" i="7"/>
  <c r="D1849" i="7"/>
  <c r="E1848" i="7"/>
  <c r="D1848" i="7"/>
  <c r="E1847" i="7"/>
  <c r="D1847" i="7"/>
  <c r="E1846" i="7"/>
  <c r="D1846" i="7"/>
  <c r="E1845" i="7"/>
  <c r="D1845" i="7"/>
  <c r="E1844" i="7"/>
  <c r="D1844" i="7"/>
  <c r="E1843" i="7"/>
  <c r="D1843" i="7"/>
  <c r="E1842" i="7"/>
  <c r="D1842" i="7"/>
  <c r="E1841" i="7"/>
  <c r="D1841" i="7"/>
  <c r="E1840" i="7"/>
  <c r="D1840" i="7"/>
  <c r="E1839" i="7"/>
  <c r="D1839" i="7"/>
  <c r="E1838" i="7"/>
  <c r="D1838" i="7"/>
  <c r="E1837" i="7"/>
  <c r="D1837" i="7"/>
  <c r="E1836" i="7"/>
  <c r="D1836" i="7"/>
  <c r="E1835" i="7"/>
  <c r="D1835" i="7"/>
  <c r="E1834" i="7"/>
  <c r="D1834" i="7"/>
  <c r="E1833" i="7"/>
  <c r="D1833" i="7"/>
  <c r="E1832" i="7"/>
  <c r="D1832" i="7"/>
  <c r="E1831" i="7"/>
  <c r="D1831" i="7"/>
  <c r="E1830" i="7"/>
  <c r="D1830" i="7"/>
  <c r="E1829" i="7"/>
  <c r="D1829" i="7"/>
  <c r="E1828" i="7"/>
  <c r="D1828" i="7"/>
  <c r="E1827" i="7"/>
  <c r="D1827" i="7"/>
  <c r="E1826" i="7"/>
  <c r="D1826" i="7"/>
  <c r="E1825" i="7"/>
  <c r="D1825" i="7"/>
  <c r="E1824" i="7"/>
  <c r="D1824" i="7"/>
  <c r="E1823" i="7"/>
  <c r="D1823" i="7"/>
  <c r="E1822" i="7"/>
  <c r="D1822" i="7"/>
  <c r="E1821" i="7"/>
  <c r="D1821" i="7"/>
  <c r="E1820" i="7"/>
  <c r="D1820" i="7"/>
  <c r="E1819" i="7"/>
  <c r="D1819" i="7"/>
  <c r="E1818" i="7"/>
  <c r="D1818" i="7"/>
  <c r="E1817" i="7"/>
  <c r="D1817" i="7"/>
  <c r="E1816" i="7"/>
  <c r="D1816" i="7"/>
  <c r="E1815" i="7"/>
  <c r="D1815" i="7"/>
  <c r="E1814" i="7"/>
  <c r="D1814" i="7"/>
  <c r="E1813" i="7"/>
  <c r="D1813" i="7"/>
  <c r="E1812" i="7"/>
  <c r="D1812" i="7"/>
  <c r="E1811" i="7"/>
  <c r="D1811" i="7"/>
  <c r="E1810" i="7"/>
  <c r="D1810" i="7"/>
  <c r="E1809" i="7"/>
  <c r="D1809" i="7"/>
  <c r="E1808" i="7"/>
  <c r="D1808" i="7"/>
  <c r="E1807" i="7"/>
  <c r="D1807" i="7"/>
  <c r="E1806" i="7"/>
  <c r="D1806" i="7"/>
  <c r="E1805" i="7"/>
  <c r="D1805" i="7"/>
  <c r="E1804" i="7"/>
  <c r="D1804" i="7"/>
  <c r="E1803" i="7"/>
  <c r="D1803" i="7"/>
  <c r="E1802" i="7"/>
  <c r="D1802" i="7"/>
  <c r="E1801" i="7"/>
  <c r="D1801" i="7"/>
  <c r="E1800" i="7"/>
  <c r="D1800" i="7"/>
  <c r="E1799" i="7"/>
  <c r="D1799" i="7"/>
  <c r="E1798" i="7"/>
  <c r="D1798" i="7"/>
  <c r="E1797" i="7"/>
  <c r="D1797" i="7"/>
  <c r="E1796" i="7"/>
  <c r="D1796" i="7"/>
  <c r="E1795" i="7"/>
  <c r="D1795" i="7"/>
  <c r="E1794" i="7"/>
  <c r="D1794" i="7"/>
  <c r="E1793" i="7"/>
  <c r="D1793" i="7"/>
  <c r="E1792" i="7"/>
  <c r="D1792" i="7"/>
  <c r="E1791" i="7"/>
  <c r="D1791" i="7"/>
  <c r="E1790" i="7"/>
  <c r="D1790" i="7"/>
  <c r="E1789" i="7"/>
  <c r="D1789" i="7"/>
  <c r="E1788" i="7"/>
  <c r="D1788" i="7"/>
  <c r="E1787" i="7"/>
  <c r="D1787" i="7"/>
  <c r="E1786" i="7"/>
  <c r="D1786" i="7"/>
  <c r="E1785" i="7"/>
  <c r="D1785" i="7"/>
  <c r="E1784" i="7"/>
  <c r="D1784" i="7"/>
  <c r="E1783" i="7"/>
  <c r="D1783" i="7"/>
  <c r="E1782" i="7"/>
  <c r="D1782" i="7"/>
  <c r="E1781" i="7"/>
  <c r="D1781" i="7"/>
  <c r="E1780" i="7"/>
  <c r="D1780" i="7"/>
  <c r="E1779" i="7"/>
  <c r="D1779" i="7"/>
  <c r="E1778" i="7"/>
  <c r="D1778" i="7"/>
  <c r="E1777" i="7"/>
  <c r="D1777" i="7"/>
  <c r="E1776" i="7"/>
  <c r="D1776" i="7"/>
  <c r="E1775" i="7"/>
  <c r="D1775" i="7"/>
  <c r="E1774" i="7"/>
  <c r="D1774" i="7"/>
  <c r="E1773" i="7"/>
  <c r="D1773" i="7"/>
  <c r="E1772" i="7"/>
  <c r="D1772" i="7"/>
  <c r="E1771" i="7"/>
  <c r="D1771" i="7"/>
  <c r="E1770" i="7"/>
  <c r="D1770" i="7"/>
  <c r="E1769" i="7"/>
  <c r="D1769" i="7"/>
  <c r="E1768" i="7"/>
  <c r="D1768" i="7"/>
  <c r="E1767" i="7"/>
  <c r="D1767" i="7"/>
  <c r="E1766" i="7"/>
  <c r="D1766" i="7"/>
  <c r="E1765" i="7"/>
  <c r="D1765" i="7"/>
  <c r="E1764" i="7"/>
  <c r="D1764" i="7"/>
  <c r="E1763" i="7"/>
  <c r="D1763" i="7"/>
  <c r="E1762" i="7"/>
  <c r="D1762" i="7"/>
  <c r="E1761" i="7"/>
  <c r="D1761" i="7"/>
  <c r="E1760" i="7"/>
  <c r="D1760" i="7"/>
  <c r="E1759" i="7"/>
  <c r="D1759" i="7"/>
  <c r="E1758" i="7"/>
  <c r="D1758" i="7"/>
  <c r="E1757" i="7"/>
  <c r="D1757" i="7"/>
  <c r="E1756" i="7"/>
  <c r="D1756" i="7"/>
  <c r="E1755" i="7"/>
  <c r="D1755" i="7"/>
  <c r="E1754" i="7"/>
  <c r="D1754" i="7"/>
  <c r="E1753" i="7"/>
  <c r="D1753" i="7"/>
  <c r="E1752" i="7"/>
  <c r="D1752" i="7"/>
  <c r="E1751" i="7"/>
  <c r="D1751" i="7"/>
  <c r="E1750" i="7"/>
  <c r="D1750" i="7"/>
  <c r="E1749" i="7"/>
  <c r="D1749" i="7"/>
  <c r="E1748" i="7"/>
  <c r="D1748" i="7"/>
  <c r="E1747" i="7"/>
  <c r="D1747" i="7"/>
  <c r="E1746" i="7"/>
  <c r="D1746" i="7"/>
  <c r="E1745" i="7"/>
  <c r="D1745" i="7"/>
  <c r="E1744" i="7"/>
  <c r="D1744" i="7"/>
  <c r="E1743" i="7"/>
  <c r="D1743" i="7"/>
  <c r="E1742" i="7"/>
  <c r="D1742" i="7"/>
  <c r="E1741" i="7"/>
  <c r="D1741" i="7"/>
  <c r="E1740" i="7"/>
  <c r="D1740" i="7"/>
  <c r="E1739" i="7"/>
  <c r="D1739" i="7"/>
  <c r="E1738" i="7"/>
  <c r="D1738" i="7"/>
  <c r="E1737" i="7"/>
  <c r="D1737" i="7"/>
  <c r="E1736" i="7"/>
  <c r="D1736" i="7"/>
  <c r="E1735" i="7"/>
  <c r="D1735" i="7"/>
  <c r="E1734" i="7"/>
  <c r="D1734" i="7"/>
  <c r="E1733" i="7"/>
  <c r="D1733" i="7"/>
  <c r="E1732" i="7"/>
  <c r="D1732" i="7"/>
  <c r="E1731" i="7"/>
  <c r="D1731" i="7"/>
  <c r="E1730" i="7"/>
  <c r="D1730" i="7"/>
  <c r="E1729" i="7"/>
  <c r="D1729" i="7"/>
  <c r="E1728" i="7"/>
  <c r="D1728" i="7"/>
  <c r="E1727" i="7"/>
  <c r="D1727" i="7"/>
  <c r="E1726" i="7"/>
  <c r="D1726" i="7"/>
  <c r="E1725" i="7"/>
  <c r="D1725" i="7"/>
  <c r="E1724" i="7"/>
  <c r="D1724" i="7"/>
  <c r="E1723" i="7"/>
  <c r="D1723" i="7"/>
  <c r="E1722" i="7"/>
  <c r="D1722" i="7"/>
  <c r="E1721" i="7"/>
  <c r="D1721" i="7"/>
  <c r="E1720" i="7"/>
  <c r="D1720" i="7"/>
  <c r="E1719" i="7"/>
  <c r="D1719" i="7"/>
  <c r="E1718" i="7"/>
  <c r="D1718" i="7"/>
  <c r="E1717" i="7"/>
  <c r="D1717" i="7"/>
  <c r="E1716" i="7"/>
  <c r="D1716" i="7"/>
  <c r="E1715" i="7"/>
  <c r="D1715" i="7"/>
  <c r="E1714" i="7"/>
  <c r="D1714" i="7"/>
  <c r="E1713" i="7"/>
  <c r="D1713" i="7"/>
  <c r="E1712" i="7"/>
  <c r="D1712" i="7"/>
  <c r="E1711" i="7"/>
  <c r="D1711" i="7"/>
  <c r="E1710" i="7"/>
  <c r="D1710" i="7"/>
  <c r="E1709" i="7"/>
  <c r="D1709" i="7"/>
  <c r="E1708" i="7"/>
  <c r="D1708" i="7"/>
  <c r="E1707" i="7"/>
  <c r="D1707" i="7"/>
  <c r="E1706" i="7"/>
  <c r="D1706" i="7"/>
  <c r="E1705" i="7"/>
  <c r="D1705" i="7"/>
  <c r="E1704" i="7"/>
  <c r="D1704" i="7"/>
  <c r="E1703" i="7"/>
  <c r="D1703" i="7"/>
  <c r="E1702" i="7"/>
  <c r="D1702" i="7"/>
  <c r="E1701" i="7"/>
  <c r="D1701" i="7"/>
  <c r="E1700" i="7"/>
  <c r="D1700" i="7"/>
  <c r="E1699" i="7"/>
  <c r="D1699" i="7"/>
  <c r="E1698" i="7"/>
  <c r="D1698" i="7"/>
  <c r="E1697" i="7"/>
  <c r="D1697" i="7"/>
  <c r="E1696" i="7"/>
  <c r="D1696" i="7"/>
  <c r="E1695" i="7"/>
  <c r="D1695" i="7"/>
  <c r="E1694" i="7"/>
  <c r="D1694" i="7"/>
  <c r="E1693" i="7"/>
  <c r="D1693" i="7"/>
  <c r="E1692" i="7"/>
  <c r="D1692" i="7"/>
  <c r="E1691" i="7"/>
  <c r="D1691" i="7"/>
  <c r="E1690" i="7"/>
  <c r="D1690" i="7"/>
  <c r="E1689" i="7"/>
  <c r="D1689" i="7"/>
  <c r="E1688" i="7"/>
  <c r="D1688" i="7"/>
  <c r="E1687" i="7"/>
  <c r="D1687" i="7"/>
  <c r="E1686" i="7"/>
  <c r="D1686" i="7"/>
  <c r="E1685" i="7"/>
  <c r="D1685" i="7"/>
  <c r="E1684" i="7"/>
  <c r="D1684" i="7"/>
  <c r="E1683" i="7"/>
  <c r="D1683" i="7"/>
  <c r="E1682" i="7"/>
  <c r="D1682" i="7"/>
  <c r="E1681" i="7"/>
  <c r="D1681" i="7"/>
  <c r="E1680" i="7"/>
  <c r="D1680" i="7"/>
  <c r="E1679" i="7"/>
  <c r="D1679" i="7"/>
  <c r="E1678" i="7"/>
  <c r="D1678" i="7"/>
  <c r="E1677" i="7"/>
  <c r="D1677" i="7"/>
  <c r="E1676" i="7"/>
  <c r="D1676" i="7"/>
  <c r="E1675" i="7"/>
  <c r="D1675" i="7"/>
  <c r="E1674" i="7"/>
  <c r="D1674" i="7"/>
  <c r="E1673" i="7"/>
  <c r="D1673" i="7"/>
  <c r="E1672" i="7"/>
  <c r="D1672" i="7"/>
  <c r="E1671" i="7"/>
  <c r="D1671" i="7"/>
  <c r="E1670" i="7"/>
  <c r="D1670" i="7"/>
  <c r="E1669" i="7"/>
  <c r="D1669" i="7"/>
  <c r="E1668" i="7"/>
  <c r="D1668" i="7"/>
  <c r="E1667" i="7"/>
  <c r="D1667" i="7"/>
  <c r="E1666" i="7"/>
  <c r="D1666" i="7"/>
  <c r="E1665" i="7"/>
  <c r="D1665" i="7"/>
  <c r="E1664" i="7"/>
  <c r="D1664" i="7"/>
  <c r="E1663" i="7"/>
  <c r="D1663" i="7"/>
  <c r="E1662" i="7"/>
  <c r="D1662" i="7"/>
  <c r="E1661" i="7"/>
  <c r="D1661" i="7"/>
  <c r="E1660" i="7"/>
  <c r="D1660" i="7"/>
  <c r="E1659" i="7"/>
  <c r="D1659" i="7"/>
  <c r="E1658" i="7"/>
  <c r="D1658" i="7"/>
  <c r="E1657" i="7"/>
  <c r="D1657" i="7"/>
  <c r="E1656" i="7"/>
  <c r="D1656" i="7"/>
  <c r="E1655" i="7"/>
  <c r="D1655" i="7"/>
  <c r="E1654" i="7"/>
  <c r="D1654" i="7"/>
  <c r="E1653" i="7"/>
  <c r="D1653" i="7"/>
  <c r="E1652" i="7"/>
  <c r="D1652" i="7"/>
  <c r="E1651" i="7"/>
  <c r="D1651" i="7"/>
  <c r="E1650" i="7"/>
  <c r="D1650" i="7"/>
  <c r="E1649" i="7"/>
  <c r="D1649" i="7"/>
  <c r="E1648" i="7"/>
  <c r="D1648" i="7"/>
  <c r="E1647" i="7"/>
  <c r="D1647" i="7"/>
  <c r="E1646" i="7"/>
  <c r="D1646" i="7"/>
  <c r="E1645" i="7"/>
  <c r="D1645" i="7"/>
  <c r="E1644" i="7"/>
  <c r="D1644" i="7"/>
  <c r="E1643" i="7"/>
  <c r="D1643" i="7"/>
  <c r="E1642" i="7"/>
  <c r="D1642" i="7"/>
  <c r="E1641" i="7"/>
  <c r="D1641" i="7"/>
  <c r="E1640" i="7"/>
  <c r="D1640" i="7"/>
  <c r="E1639" i="7"/>
  <c r="D1639" i="7"/>
  <c r="E1638" i="7"/>
  <c r="D1638" i="7"/>
  <c r="E1637" i="7"/>
  <c r="D1637" i="7"/>
  <c r="E1636" i="7"/>
  <c r="D1636" i="7"/>
  <c r="E1635" i="7"/>
  <c r="D1635" i="7"/>
  <c r="E1634" i="7"/>
  <c r="D1634" i="7"/>
  <c r="E1633" i="7"/>
  <c r="D1633" i="7"/>
  <c r="E1632" i="7"/>
  <c r="D1632" i="7"/>
  <c r="E1631" i="7"/>
  <c r="D1631" i="7"/>
  <c r="E1630" i="7"/>
  <c r="D1630" i="7"/>
  <c r="E1629" i="7"/>
  <c r="D1629" i="7"/>
  <c r="E1628" i="7"/>
  <c r="D1628" i="7"/>
  <c r="E1627" i="7"/>
  <c r="D1627" i="7"/>
  <c r="E1626" i="7"/>
  <c r="D1626" i="7"/>
  <c r="E1625" i="7"/>
  <c r="D1625" i="7"/>
  <c r="E1624" i="7"/>
  <c r="D1624" i="7"/>
  <c r="E1623" i="7"/>
  <c r="D1623" i="7"/>
  <c r="E1622" i="7"/>
  <c r="D1622" i="7"/>
  <c r="E1621" i="7"/>
  <c r="D1621" i="7"/>
  <c r="E1620" i="7"/>
  <c r="D1620" i="7"/>
  <c r="E1619" i="7"/>
  <c r="D1619" i="7"/>
  <c r="E1618" i="7"/>
  <c r="D1618" i="7"/>
  <c r="E1617" i="7"/>
  <c r="D1617" i="7"/>
  <c r="E1616" i="7"/>
  <c r="D1616" i="7"/>
  <c r="E1615" i="7"/>
  <c r="D1615" i="7"/>
  <c r="E1614" i="7"/>
  <c r="D1614" i="7"/>
  <c r="E1613" i="7"/>
  <c r="D1613" i="7"/>
  <c r="E1612" i="7"/>
  <c r="D1612" i="7"/>
  <c r="E1611" i="7"/>
  <c r="D1611" i="7"/>
  <c r="E1610" i="7"/>
  <c r="D1610" i="7"/>
  <c r="E1609" i="7"/>
  <c r="D1609" i="7"/>
  <c r="E1608" i="7"/>
  <c r="D1608" i="7"/>
  <c r="E1607" i="7"/>
  <c r="D1607" i="7"/>
  <c r="E1606" i="7"/>
  <c r="D1606" i="7"/>
  <c r="E1605" i="7"/>
  <c r="D1605" i="7"/>
  <c r="E1604" i="7"/>
  <c r="D1604" i="7"/>
  <c r="E1603" i="7"/>
  <c r="D1603" i="7"/>
  <c r="E1602" i="7"/>
  <c r="D1602" i="7"/>
  <c r="E1601" i="7"/>
  <c r="D1601" i="7"/>
  <c r="E1600" i="7"/>
  <c r="D1600" i="7"/>
  <c r="E1599" i="7"/>
  <c r="D1599" i="7"/>
  <c r="E1598" i="7"/>
  <c r="D1598" i="7"/>
  <c r="E1597" i="7"/>
  <c r="D1597" i="7"/>
  <c r="E1596" i="7"/>
  <c r="D1596" i="7"/>
  <c r="E1595" i="7"/>
  <c r="D1595" i="7"/>
  <c r="E1594" i="7"/>
  <c r="D1594" i="7"/>
  <c r="E1593" i="7"/>
  <c r="D1593" i="7"/>
  <c r="E1592" i="7"/>
  <c r="D1592" i="7"/>
  <c r="E1591" i="7"/>
  <c r="D1591" i="7"/>
  <c r="E1590" i="7"/>
  <c r="D1590" i="7"/>
  <c r="E1589" i="7"/>
  <c r="D1589" i="7"/>
  <c r="E1588" i="7"/>
  <c r="D1588" i="7"/>
  <c r="E1587" i="7"/>
  <c r="D1587" i="7"/>
  <c r="E1586" i="7"/>
  <c r="D1586" i="7"/>
  <c r="E1585" i="7"/>
  <c r="D1585" i="7"/>
  <c r="E1584" i="7"/>
  <c r="D1584" i="7"/>
  <c r="E1583" i="7"/>
  <c r="D1583" i="7"/>
  <c r="E1582" i="7"/>
  <c r="D1582" i="7"/>
  <c r="E1581" i="7"/>
  <c r="D1581" i="7"/>
  <c r="E1580" i="7"/>
  <c r="D1580" i="7"/>
  <c r="E1579" i="7"/>
  <c r="D1579" i="7"/>
  <c r="E1578" i="7"/>
  <c r="D1578" i="7"/>
  <c r="E1577" i="7"/>
  <c r="D1577" i="7"/>
  <c r="E1576" i="7"/>
  <c r="D1576" i="7"/>
  <c r="E1575" i="7"/>
  <c r="D1575" i="7"/>
  <c r="E1574" i="7"/>
  <c r="D1574" i="7"/>
  <c r="E1573" i="7"/>
  <c r="D1573" i="7"/>
  <c r="E1572" i="7"/>
  <c r="D1572" i="7"/>
  <c r="E1571" i="7"/>
  <c r="D1571" i="7"/>
  <c r="E1570" i="7"/>
  <c r="D1570" i="7"/>
  <c r="E1569" i="7"/>
  <c r="D1569" i="7"/>
  <c r="E1568" i="7"/>
  <c r="D1568" i="7"/>
  <c r="E1567" i="7"/>
  <c r="D1567" i="7"/>
  <c r="E1566" i="7"/>
  <c r="D1566" i="7"/>
  <c r="E1565" i="7"/>
  <c r="D1565" i="7"/>
  <c r="E1564" i="7"/>
  <c r="D1564" i="7"/>
  <c r="E1563" i="7"/>
  <c r="D1563" i="7"/>
  <c r="E1562" i="7"/>
  <c r="D1562" i="7"/>
  <c r="E1561" i="7"/>
  <c r="D1561" i="7"/>
  <c r="E1560" i="7"/>
  <c r="D1560" i="7"/>
  <c r="E1559" i="7"/>
  <c r="D1559" i="7"/>
  <c r="E1558" i="7"/>
  <c r="D1558" i="7"/>
  <c r="E1557" i="7"/>
  <c r="D1557" i="7"/>
  <c r="E1556" i="7"/>
  <c r="D1556" i="7"/>
  <c r="E1555" i="7"/>
  <c r="D1555" i="7"/>
  <c r="E1554" i="7"/>
  <c r="D1554" i="7"/>
  <c r="E1553" i="7"/>
  <c r="D1553" i="7"/>
  <c r="E1552" i="7"/>
  <c r="D1552" i="7"/>
  <c r="E1551" i="7"/>
  <c r="D1551" i="7"/>
  <c r="E1550" i="7"/>
  <c r="D1550" i="7"/>
  <c r="E1549" i="7"/>
  <c r="D1549" i="7"/>
  <c r="E1548" i="7"/>
  <c r="D1548" i="7"/>
  <c r="E1547" i="7"/>
  <c r="D1547" i="7"/>
  <c r="E1546" i="7"/>
  <c r="D1546" i="7"/>
  <c r="E1545" i="7"/>
  <c r="D1545" i="7"/>
  <c r="E1544" i="7"/>
  <c r="D1544" i="7"/>
  <c r="E1543" i="7"/>
  <c r="D1543" i="7"/>
  <c r="E1542" i="7"/>
  <c r="D1542" i="7"/>
  <c r="E1541" i="7"/>
  <c r="D1541" i="7"/>
  <c r="E1540" i="7"/>
  <c r="D1540" i="7"/>
  <c r="E1539" i="7"/>
  <c r="D1539" i="7"/>
  <c r="E1538" i="7"/>
  <c r="D1538" i="7"/>
  <c r="E1537" i="7"/>
  <c r="D1537" i="7"/>
  <c r="E1536" i="7"/>
  <c r="D1536" i="7"/>
  <c r="E1535" i="7"/>
  <c r="D1535" i="7"/>
  <c r="E1534" i="7"/>
  <c r="D1534" i="7"/>
  <c r="E1533" i="7"/>
  <c r="D1533" i="7"/>
  <c r="E1532" i="7"/>
  <c r="D1532" i="7"/>
  <c r="E1531" i="7"/>
  <c r="D1531" i="7"/>
  <c r="E1530" i="7"/>
  <c r="D1530" i="7"/>
  <c r="E1529" i="7"/>
  <c r="D1529" i="7"/>
  <c r="E1528" i="7"/>
  <c r="D1528" i="7"/>
  <c r="E1527" i="7"/>
  <c r="D1527" i="7"/>
  <c r="E1526" i="7"/>
  <c r="D1526" i="7"/>
  <c r="E1525" i="7"/>
  <c r="D1525" i="7"/>
  <c r="E1524" i="7"/>
  <c r="D1524" i="7"/>
  <c r="E1523" i="7"/>
  <c r="D1523" i="7"/>
  <c r="E1522" i="7"/>
  <c r="D1522" i="7"/>
  <c r="E1521" i="7"/>
  <c r="D1521" i="7"/>
  <c r="E1520" i="7"/>
  <c r="D1520" i="7"/>
  <c r="E1519" i="7"/>
  <c r="D1519" i="7"/>
  <c r="E1518" i="7"/>
  <c r="D1518" i="7"/>
  <c r="E1517" i="7"/>
  <c r="D1517" i="7"/>
  <c r="E1516" i="7"/>
  <c r="D1516" i="7"/>
  <c r="E1515" i="7"/>
  <c r="D1515" i="7"/>
  <c r="E1514" i="7"/>
  <c r="D1514" i="7"/>
  <c r="E1513" i="7"/>
  <c r="D1513" i="7"/>
  <c r="E1512" i="7"/>
  <c r="D1512" i="7"/>
  <c r="E1511" i="7"/>
  <c r="D1511" i="7"/>
  <c r="E1510" i="7"/>
  <c r="D1510" i="7"/>
  <c r="E1509" i="7"/>
  <c r="D1509" i="7"/>
  <c r="E1508" i="7"/>
  <c r="D1508" i="7"/>
  <c r="E1507" i="7"/>
  <c r="D1507" i="7"/>
  <c r="E1506" i="7"/>
  <c r="D1506" i="7"/>
  <c r="E1505" i="7"/>
  <c r="D1505" i="7"/>
  <c r="E1504" i="7"/>
  <c r="D1504" i="7"/>
  <c r="E1503" i="7"/>
  <c r="D1503" i="7"/>
  <c r="E1502" i="7"/>
  <c r="D1502" i="7"/>
  <c r="E1501" i="7"/>
  <c r="D1501" i="7"/>
  <c r="E1500" i="7"/>
  <c r="D1500" i="7"/>
  <c r="E1499" i="7"/>
  <c r="D1499" i="7"/>
  <c r="E1498" i="7"/>
  <c r="D1498" i="7"/>
  <c r="E1497" i="7"/>
  <c r="D1497" i="7"/>
  <c r="E1496" i="7"/>
  <c r="D1496" i="7"/>
  <c r="E1495" i="7"/>
  <c r="D1495" i="7"/>
  <c r="E1494" i="7"/>
  <c r="D1494" i="7"/>
  <c r="E1493" i="7"/>
  <c r="D1493" i="7"/>
  <c r="E1492" i="7"/>
  <c r="D1492" i="7"/>
  <c r="E1491" i="7"/>
  <c r="D1491" i="7"/>
  <c r="E1490" i="7"/>
  <c r="D1490" i="7"/>
  <c r="E1489" i="7"/>
  <c r="D1489" i="7"/>
  <c r="E1488" i="7"/>
  <c r="D1488" i="7"/>
  <c r="E1487" i="7"/>
  <c r="D1487" i="7"/>
  <c r="E1486" i="7"/>
  <c r="D1486" i="7"/>
  <c r="E1485" i="7"/>
  <c r="D1485" i="7"/>
  <c r="E1484" i="7"/>
  <c r="D1484" i="7"/>
  <c r="E1483" i="7"/>
  <c r="D1483" i="7"/>
  <c r="E1482" i="7"/>
  <c r="D1482" i="7"/>
  <c r="E1481" i="7"/>
  <c r="D1481" i="7"/>
  <c r="E1480" i="7"/>
  <c r="D1480" i="7"/>
  <c r="E1479" i="7"/>
  <c r="D1479" i="7"/>
  <c r="E1478" i="7"/>
  <c r="D1478" i="7"/>
  <c r="E1477" i="7"/>
  <c r="D1477" i="7"/>
  <c r="E1476" i="7"/>
  <c r="D1476" i="7"/>
  <c r="E1475" i="7"/>
  <c r="D1475" i="7"/>
  <c r="E1474" i="7"/>
  <c r="D1474" i="7"/>
  <c r="E1473" i="7"/>
  <c r="D1473" i="7"/>
  <c r="E1472" i="7"/>
  <c r="D1472" i="7"/>
  <c r="E1471" i="7"/>
  <c r="D1471" i="7"/>
  <c r="E1470" i="7"/>
  <c r="D1470" i="7"/>
  <c r="E1469" i="7"/>
  <c r="D1469" i="7"/>
  <c r="E1468" i="7"/>
  <c r="D1468" i="7"/>
  <c r="E1467" i="7"/>
  <c r="D1467" i="7"/>
  <c r="E1466" i="7"/>
  <c r="D1466" i="7"/>
  <c r="E1465" i="7"/>
  <c r="D1465" i="7"/>
  <c r="E1464" i="7"/>
  <c r="D1464" i="7"/>
  <c r="E1463" i="7"/>
  <c r="D1463" i="7"/>
  <c r="E1462" i="7"/>
  <c r="D1462" i="7"/>
  <c r="E1461" i="7"/>
  <c r="D1461" i="7"/>
  <c r="E1460" i="7"/>
  <c r="D1460" i="7"/>
  <c r="E1459" i="7"/>
  <c r="D1459" i="7"/>
  <c r="E1458" i="7"/>
  <c r="D1458" i="7"/>
  <c r="E1457" i="7"/>
  <c r="D1457" i="7"/>
  <c r="E1456" i="7"/>
  <c r="D1456" i="7"/>
  <c r="E1455" i="7"/>
  <c r="D1455" i="7"/>
  <c r="E1454" i="7"/>
  <c r="D1454" i="7"/>
  <c r="E1453" i="7"/>
  <c r="D1453" i="7"/>
  <c r="E1452" i="7"/>
  <c r="D1452" i="7"/>
  <c r="E1451" i="7"/>
  <c r="D1451" i="7"/>
  <c r="E1450" i="7"/>
  <c r="D1450" i="7"/>
  <c r="E1449" i="7"/>
  <c r="D1449" i="7"/>
  <c r="E1448" i="7"/>
  <c r="D1448" i="7"/>
  <c r="E1447" i="7"/>
  <c r="D1447" i="7"/>
  <c r="E1446" i="7"/>
  <c r="D1446" i="7"/>
  <c r="E1445" i="7"/>
  <c r="D1445" i="7"/>
  <c r="E1444" i="7"/>
  <c r="D1444" i="7"/>
  <c r="E1443" i="7"/>
  <c r="D1443" i="7"/>
  <c r="E1442" i="7"/>
  <c r="D1442" i="7"/>
  <c r="E1441" i="7"/>
  <c r="D1441" i="7"/>
  <c r="E1440" i="7"/>
  <c r="D1440" i="7"/>
  <c r="E1439" i="7"/>
  <c r="D1439" i="7"/>
  <c r="E1438" i="7"/>
  <c r="D1438" i="7"/>
  <c r="E1437" i="7"/>
  <c r="D1437" i="7"/>
  <c r="E1436" i="7"/>
  <c r="D1436" i="7"/>
  <c r="E1435" i="7"/>
  <c r="D1435" i="7"/>
  <c r="E1434" i="7"/>
  <c r="D1434" i="7"/>
  <c r="E1433" i="7"/>
  <c r="D1433" i="7"/>
  <c r="E1432" i="7"/>
  <c r="D1432" i="7"/>
  <c r="E1431" i="7"/>
  <c r="D1431" i="7"/>
  <c r="E1430" i="7"/>
  <c r="D1430" i="7"/>
  <c r="E1429" i="7"/>
  <c r="D1429" i="7"/>
  <c r="E1428" i="7"/>
  <c r="D1428" i="7"/>
  <c r="E1427" i="7"/>
  <c r="D1427" i="7"/>
  <c r="E1426" i="7"/>
  <c r="D1426" i="7"/>
  <c r="E1425" i="7"/>
  <c r="D1425" i="7"/>
  <c r="E1424" i="7"/>
  <c r="D1424" i="7"/>
  <c r="E1423" i="7"/>
  <c r="D1423" i="7"/>
  <c r="E1422" i="7"/>
  <c r="D1422" i="7"/>
  <c r="E1421" i="7"/>
  <c r="D1421" i="7"/>
  <c r="E1420" i="7"/>
  <c r="D1420" i="7"/>
  <c r="E1419" i="7"/>
  <c r="D1419" i="7"/>
  <c r="E1418" i="7"/>
  <c r="D1418" i="7"/>
  <c r="E1417" i="7"/>
  <c r="D1417" i="7"/>
  <c r="E1416" i="7"/>
  <c r="D1416" i="7"/>
  <c r="E1415" i="7"/>
  <c r="D1415" i="7"/>
  <c r="E1414" i="7"/>
  <c r="D1414" i="7"/>
  <c r="E1413" i="7"/>
  <c r="D1413" i="7"/>
  <c r="E1412" i="7"/>
  <c r="D1412" i="7"/>
  <c r="E1411" i="7"/>
  <c r="D1411" i="7"/>
  <c r="E1410" i="7"/>
  <c r="D1410" i="7"/>
  <c r="E1409" i="7"/>
  <c r="D1409" i="7"/>
  <c r="E1408" i="7"/>
  <c r="D1408" i="7"/>
  <c r="E1407" i="7"/>
  <c r="D1407" i="7"/>
  <c r="E1406" i="7"/>
  <c r="D1406" i="7"/>
  <c r="E1405" i="7"/>
  <c r="D1405" i="7"/>
  <c r="E1404" i="7"/>
  <c r="D1404" i="7"/>
  <c r="E1403" i="7"/>
  <c r="D1403" i="7"/>
  <c r="E1402" i="7"/>
  <c r="D1402" i="7"/>
  <c r="E1401" i="7"/>
  <c r="D1401" i="7"/>
  <c r="E1400" i="7"/>
  <c r="D1400" i="7"/>
  <c r="E1399" i="7"/>
  <c r="D1399" i="7"/>
  <c r="E1398" i="7"/>
  <c r="D1398" i="7"/>
  <c r="E1397" i="7"/>
  <c r="D1397" i="7"/>
  <c r="E1396" i="7"/>
  <c r="D1396" i="7"/>
  <c r="E1395" i="7"/>
  <c r="D1395" i="7"/>
  <c r="E1394" i="7"/>
  <c r="D1394" i="7"/>
  <c r="E1393" i="7"/>
  <c r="D1393" i="7"/>
  <c r="E1392" i="7"/>
  <c r="D1392" i="7"/>
  <c r="E1391" i="7"/>
  <c r="D1391" i="7"/>
  <c r="E1390" i="7"/>
  <c r="D1390" i="7"/>
  <c r="E1389" i="7"/>
  <c r="D1389" i="7"/>
  <c r="E1388" i="7"/>
  <c r="D1388" i="7"/>
  <c r="E1387" i="7"/>
  <c r="D1387" i="7"/>
  <c r="E1386" i="7"/>
  <c r="D1386" i="7"/>
  <c r="E1385" i="7"/>
  <c r="D1385" i="7"/>
  <c r="E1384" i="7"/>
  <c r="D1384" i="7"/>
  <c r="E1383" i="7"/>
  <c r="D1383" i="7"/>
  <c r="E1382" i="7"/>
  <c r="D1382" i="7"/>
  <c r="E1381" i="7"/>
  <c r="D1381" i="7"/>
  <c r="E1380" i="7"/>
  <c r="D1380" i="7"/>
  <c r="E1379" i="7"/>
  <c r="D1379" i="7"/>
  <c r="E1378" i="7"/>
  <c r="D1378" i="7"/>
  <c r="E1377" i="7"/>
  <c r="D1377" i="7"/>
  <c r="E1376" i="7"/>
  <c r="D1376" i="7"/>
  <c r="E1375" i="7"/>
  <c r="D1375" i="7"/>
  <c r="E1374" i="7"/>
  <c r="D1374" i="7"/>
  <c r="E1373" i="7"/>
  <c r="D1373" i="7"/>
  <c r="E1372" i="7"/>
  <c r="D1372" i="7"/>
  <c r="E1371" i="7"/>
  <c r="D1371" i="7"/>
  <c r="E1370" i="7"/>
  <c r="D1370" i="7"/>
  <c r="E1369" i="7"/>
  <c r="D1369" i="7"/>
  <c r="E1368" i="7"/>
  <c r="D1368" i="7"/>
  <c r="E1367" i="7"/>
  <c r="D1367" i="7"/>
  <c r="E1366" i="7"/>
  <c r="D1366" i="7"/>
  <c r="E1365" i="7"/>
  <c r="D1365" i="7"/>
  <c r="E1364" i="7"/>
  <c r="D1364" i="7"/>
  <c r="E1363" i="7"/>
  <c r="D1363" i="7"/>
  <c r="E1362" i="7"/>
  <c r="D1362" i="7"/>
  <c r="E1361" i="7"/>
  <c r="D1361" i="7"/>
  <c r="E1360" i="7"/>
  <c r="D1360" i="7"/>
  <c r="E1359" i="7"/>
  <c r="D1359" i="7"/>
  <c r="E1358" i="7"/>
  <c r="D1358" i="7"/>
  <c r="E1357" i="7"/>
  <c r="D1357" i="7"/>
  <c r="E1356" i="7"/>
  <c r="D1356" i="7"/>
  <c r="E1355" i="7"/>
  <c r="D1355" i="7"/>
  <c r="E1354" i="7"/>
  <c r="D1354" i="7"/>
  <c r="E1353" i="7"/>
  <c r="D1353" i="7"/>
  <c r="E1352" i="7"/>
  <c r="D1352" i="7"/>
  <c r="E1351" i="7"/>
  <c r="D1351" i="7"/>
  <c r="E1350" i="7"/>
  <c r="D1350" i="7"/>
  <c r="E1349" i="7"/>
  <c r="D1349" i="7"/>
  <c r="E1348" i="7"/>
  <c r="D1348" i="7"/>
  <c r="E1347" i="7"/>
  <c r="D1347" i="7"/>
  <c r="E1346" i="7"/>
  <c r="D1346" i="7"/>
  <c r="E1345" i="7"/>
  <c r="D1345" i="7"/>
  <c r="E1344" i="7"/>
  <c r="D1344" i="7"/>
  <c r="E1343" i="7"/>
  <c r="D1343" i="7"/>
  <c r="E1342" i="7"/>
  <c r="D1342" i="7"/>
  <c r="E1341" i="7"/>
  <c r="D1341" i="7"/>
  <c r="E1340" i="7"/>
  <c r="D1340" i="7"/>
  <c r="E1339" i="7"/>
  <c r="D1339" i="7"/>
  <c r="E1338" i="7"/>
  <c r="D1338" i="7"/>
  <c r="E1337" i="7"/>
  <c r="D1337" i="7"/>
  <c r="E1336" i="7"/>
  <c r="D1336" i="7"/>
  <c r="E1335" i="7"/>
  <c r="D1335" i="7"/>
  <c r="E1334" i="7"/>
  <c r="D1334" i="7"/>
  <c r="E1333" i="7"/>
  <c r="D1333" i="7"/>
  <c r="E1332" i="7"/>
  <c r="D1332" i="7"/>
  <c r="E1331" i="7"/>
  <c r="D1331" i="7"/>
  <c r="E1330" i="7"/>
  <c r="D1330" i="7"/>
  <c r="E1329" i="7"/>
  <c r="D1329" i="7"/>
  <c r="E1328" i="7"/>
  <c r="D1328" i="7"/>
  <c r="E1327" i="7"/>
  <c r="D1327" i="7"/>
  <c r="E1326" i="7"/>
  <c r="D1326" i="7"/>
  <c r="E1325" i="7"/>
  <c r="D1325" i="7"/>
  <c r="E1324" i="7"/>
  <c r="D1324" i="7"/>
  <c r="E1323" i="7"/>
  <c r="D1323" i="7"/>
  <c r="E1322" i="7"/>
  <c r="D1322" i="7"/>
  <c r="E1321" i="7"/>
  <c r="D1321" i="7"/>
  <c r="E1320" i="7"/>
  <c r="D1320" i="7"/>
  <c r="E1319" i="7"/>
  <c r="D1319" i="7"/>
  <c r="E1318" i="7"/>
  <c r="D1318" i="7"/>
  <c r="E1317" i="7"/>
  <c r="D1317" i="7"/>
  <c r="E1316" i="7"/>
  <c r="D1316" i="7"/>
  <c r="E1315" i="7"/>
  <c r="D1315" i="7"/>
  <c r="E1314" i="7"/>
  <c r="D1314" i="7"/>
  <c r="E1313" i="7"/>
  <c r="D1313" i="7"/>
  <c r="E1312" i="7"/>
  <c r="D1312" i="7"/>
  <c r="E1311" i="7"/>
  <c r="D1311" i="7"/>
  <c r="E1310" i="7"/>
  <c r="D1310" i="7"/>
  <c r="E1309" i="7"/>
  <c r="D1309" i="7"/>
  <c r="E1308" i="7"/>
  <c r="D1308" i="7"/>
  <c r="E1307" i="7"/>
  <c r="D1307" i="7"/>
  <c r="E1306" i="7"/>
  <c r="D1306" i="7"/>
  <c r="E1305" i="7"/>
  <c r="D1305" i="7"/>
  <c r="E1304" i="7"/>
  <c r="D1304" i="7"/>
  <c r="E1303" i="7"/>
  <c r="D1303" i="7"/>
  <c r="E1302" i="7"/>
  <c r="D1302" i="7"/>
  <c r="E1301" i="7"/>
  <c r="D1301" i="7"/>
  <c r="E1300" i="7"/>
  <c r="D1300" i="7"/>
  <c r="E1299" i="7"/>
  <c r="D1299" i="7"/>
  <c r="E1298" i="7"/>
  <c r="D1298" i="7"/>
  <c r="E1297" i="7"/>
  <c r="D1297" i="7"/>
  <c r="E1296" i="7"/>
  <c r="D1296" i="7"/>
  <c r="E1295" i="7"/>
  <c r="D1295" i="7"/>
  <c r="E1294" i="7"/>
  <c r="D1294" i="7"/>
  <c r="E1293" i="7"/>
  <c r="D1293" i="7"/>
  <c r="E1292" i="7"/>
  <c r="D1292" i="7"/>
  <c r="E1291" i="7"/>
  <c r="D1291" i="7"/>
  <c r="E1290" i="7"/>
  <c r="D1290" i="7"/>
  <c r="E1289" i="7"/>
  <c r="D1289" i="7"/>
  <c r="E1288" i="7"/>
  <c r="D1288" i="7"/>
  <c r="E1287" i="7"/>
  <c r="D1287" i="7"/>
  <c r="E1286" i="7"/>
  <c r="D1286" i="7"/>
  <c r="E1285" i="7"/>
  <c r="D1285" i="7"/>
  <c r="E1284" i="7"/>
  <c r="D1284" i="7"/>
  <c r="E1283" i="7"/>
  <c r="D1283" i="7"/>
  <c r="E1282" i="7"/>
  <c r="D1282" i="7"/>
  <c r="E1281" i="7"/>
  <c r="D1281" i="7"/>
  <c r="E1280" i="7"/>
  <c r="D1280" i="7"/>
  <c r="E1279" i="7"/>
  <c r="D1279" i="7"/>
  <c r="E1278" i="7"/>
  <c r="D1278" i="7"/>
  <c r="E1277" i="7"/>
  <c r="D1277" i="7"/>
  <c r="E1276" i="7"/>
  <c r="D1276" i="7"/>
  <c r="E1275" i="7"/>
  <c r="D1275" i="7"/>
  <c r="E1274" i="7"/>
  <c r="D1274" i="7"/>
  <c r="E1273" i="7"/>
  <c r="D1273" i="7"/>
  <c r="E1272" i="7"/>
  <c r="D1272" i="7"/>
  <c r="E1271" i="7"/>
  <c r="D1271" i="7"/>
  <c r="E1270" i="7"/>
  <c r="D1270" i="7"/>
  <c r="E1269" i="7"/>
  <c r="D1269" i="7"/>
  <c r="E1268" i="7"/>
  <c r="D1268" i="7"/>
  <c r="E1267" i="7"/>
  <c r="D1267" i="7"/>
  <c r="E1266" i="7"/>
  <c r="D1266" i="7"/>
  <c r="E1265" i="7"/>
  <c r="D1265" i="7"/>
  <c r="E1264" i="7"/>
  <c r="D1264" i="7"/>
  <c r="E1263" i="7"/>
  <c r="D1263" i="7"/>
  <c r="E1262" i="7"/>
  <c r="D1262" i="7"/>
  <c r="E1261" i="7"/>
  <c r="D1261" i="7"/>
  <c r="E1260" i="7"/>
  <c r="D1260" i="7"/>
  <c r="E1259" i="7"/>
  <c r="D1259" i="7"/>
  <c r="E1258" i="7"/>
  <c r="D1258" i="7"/>
  <c r="E1257" i="7"/>
  <c r="D1257" i="7"/>
  <c r="E1256" i="7"/>
  <c r="D1256" i="7"/>
  <c r="E1255" i="7"/>
  <c r="D1255" i="7"/>
  <c r="E1254" i="7"/>
  <c r="D1254" i="7"/>
  <c r="E1253" i="7"/>
  <c r="D1253" i="7"/>
  <c r="E1252" i="7"/>
  <c r="D1252" i="7"/>
  <c r="E1251" i="7"/>
  <c r="D1251" i="7"/>
  <c r="E1250" i="7"/>
  <c r="D1250" i="7"/>
  <c r="E1249" i="7"/>
  <c r="D1249" i="7"/>
  <c r="E1248" i="7"/>
  <c r="D1248" i="7"/>
  <c r="E1247" i="7"/>
  <c r="D1247" i="7"/>
  <c r="E1246" i="7"/>
  <c r="D1246" i="7"/>
  <c r="E1245" i="7"/>
  <c r="D1245" i="7"/>
  <c r="E1244" i="7"/>
  <c r="D1244" i="7"/>
  <c r="E1243" i="7"/>
  <c r="D1243" i="7"/>
  <c r="E1242" i="7"/>
  <c r="D1242" i="7"/>
  <c r="E1241" i="7"/>
  <c r="D1241" i="7"/>
  <c r="E1240" i="7"/>
  <c r="D1240" i="7"/>
  <c r="E1239" i="7"/>
  <c r="D1239" i="7"/>
  <c r="E1238" i="7"/>
  <c r="D1238" i="7"/>
  <c r="E1237" i="7"/>
  <c r="D1237" i="7"/>
  <c r="E1236" i="7"/>
  <c r="D1236" i="7"/>
  <c r="E1235" i="7"/>
  <c r="D1235" i="7"/>
  <c r="E1234" i="7"/>
  <c r="D1234" i="7"/>
  <c r="E1233" i="7"/>
  <c r="D1233" i="7"/>
  <c r="E1232" i="7"/>
  <c r="D1232" i="7"/>
  <c r="E1231" i="7"/>
  <c r="D1231" i="7"/>
  <c r="E1230" i="7"/>
  <c r="D1230" i="7"/>
  <c r="E1229" i="7"/>
  <c r="D1229" i="7"/>
  <c r="E1228" i="7"/>
  <c r="D1228" i="7"/>
  <c r="E1227" i="7"/>
  <c r="D1227" i="7"/>
  <c r="E1226" i="7"/>
  <c r="D1226" i="7"/>
  <c r="E1225" i="7"/>
  <c r="D1225" i="7"/>
  <c r="E1224" i="7"/>
  <c r="D1224" i="7"/>
  <c r="E1223" i="7"/>
  <c r="D1223" i="7"/>
  <c r="E1222" i="7"/>
  <c r="D1222" i="7"/>
  <c r="E1221" i="7"/>
  <c r="D1221" i="7"/>
  <c r="E1220" i="7"/>
  <c r="D1220" i="7"/>
  <c r="E1219" i="7"/>
  <c r="D1219" i="7"/>
  <c r="E1218" i="7"/>
  <c r="D1218" i="7"/>
  <c r="E1217" i="7"/>
  <c r="D1217" i="7"/>
  <c r="E1216" i="7"/>
  <c r="D1216" i="7"/>
  <c r="E1215" i="7"/>
  <c r="D1215" i="7"/>
  <c r="E1214" i="7"/>
  <c r="D1214" i="7"/>
  <c r="E1213" i="7"/>
  <c r="D1213" i="7"/>
  <c r="E1212" i="7"/>
  <c r="D1212" i="7"/>
  <c r="E1211" i="7"/>
  <c r="D1211" i="7"/>
  <c r="E1210" i="7"/>
  <c r="D1210" i="7"/>
  <c r="E1209" i="7"/>
  <c r="D1209" i="7"/>
  <c r="E1208" i="7"/>
  <c r="D1208" i="7"/>
  <c r="E1207" i="7"/>
  <c r="D1207" i="7"/>
  <c r="E1206" i="7"/>
  <c r="D1206" i="7"/>
  <c r="E1205" i="7"/>
  <c r="D1205" i="7"/>
  <c r="E1204" i="7"/>
  <c r="D1204" i="7"/>
  <c r="E1203" i="7"/>
  <c r="D1203" i="7"/>
  <c r="E1202" i="7"/>
  <c r="D1202" i="7"/>
  <c r="E1201" i="7"/>
  <c r="D1201" i="7"/>
  <c r="E1200" i="7"/>
  <c r="D1200" i="7"/>
  <c r="E1199" i="7"/>
  <c r="D1199" i="7"/>
  <c r="E1198" i="7"/>
  <c r="D1198" i="7"/>
  <c r="E1197" i="7"/>
  <c r="D1197" i="7"/>
  <c r="E1196" i="7"/>
  <c r="D1196" i="7"/>
  <c r="E1195" i="7"/>
  <c r="D1195" i="7"/>
  <c r="E1194" i="7"/>
  <c r="D1194" i="7"/>
  <c r="E1193" i="7"/>
  <c r="D1193" i="7"/>
  <c r="E1192" i="7"/>
  <c r="D1192" i="7"/>
  <c r="E1191" i="7"/>
  <c r="D1191" i="7"/>
  <c r="E1190" i="7"/>
  <c r="D1190" i="7"/>
  <c r="E1189" i="7"/>
  <c r="D1189" i="7"/>
  <c r="E1188" i="7"/>
  <c r="D1188" i="7"/>
  <c r="E1187" i="7"/>
  <c r="D1187" i="7"/>
  <c r="E1186" i="7"/>
  <c r="D1186" i="7"/>
  <c r="E1185" i="7"/>
  <c r="D1185" i="7"/>
  <c r="E1184" i="7"/>
  <c r="D1184" i="7"/>
  <c r="E1183" i="7"/>
  <c r="D1183" i="7"/>
  <c r="E1182" i="7"/>
  <c r="D1182" i="7"/>
  <c r="E1181" i="7"/>
  <c r="D1181" i="7"/>
  <c r="E1180" i="7"/>
  <c r="D1180" i="7"/>
  <c r="E1179" i="7"/>
  <c r="D1179" i="7"/>
  <c r="E1178" i="7"/>
  <c r="D1178" i="7"/>
  <c r="E1177" i="7"/>
  <c r="D1177" i="7"/>
  <c r="E1176" i="7"/>
  <c r="D1176" i="7"/>
  <c r="E1175" i="7"/>
  <c r="D1175" i="7"/>
  <c r="E1174" i="7"/>
  <c r="D1174" i="7"/>
  <c r="E1173" i="7"/>
  <c r="D1173" i="7"/>
  <c r="E1172" i="7"/>
  <c r="D1172" i="7"/>
  <c r="E1171" i="7"/>
  <c r="D1171" i="7"/>
  <c r="E1170" i="7"/>
  <c r="D1170" i="7"/>
  <c r="E1169" i="7"/>
  <c r="D1169" i="7"/>
  <c r="E1168" i="7"/>
  <c r="D1168" i="7"/>
  <c r="E1167" i="7"/>
  <c r="D1167" i="7"/>
  <c r="E1166" i="7"/>
  <c r="D1166" i="7"/>
  <c r="E1165" i="7"/>
  <c r="D1165" i="7"/>
  <c r="E1164" i="7"/>
  <c r="D1164" i="7"/>
  <c r="E1163" i="7"/>
  <c r="D1163" i="7"/>
  <c r="E1162" i="7"/>
  <c r="D1162" i="7"/>
  <c r="E1161" i="7"/>
  <c r="D1161" i="7"/>
  <c r="E1160" i="7"/>
  <c r="D1160" i="7"/>
  <c r="E1159" i="7"/>
  <c r="D1159" i="7"/>
  <c r="E1158" i="7"/>
  <c r="D1158" i="7"/>
  <c r="E1157" i="7"/>
  <c r="D1157" i="7"/>
  <c r="E1156" i="7"/>
  <c r="D1156" i="7"/>
  <c r="E1155" i="7"/>
  <c r="D1155" i="7"/>
  <c r="E1154" i="7"/>
  <c r="D1154" i="7"/>
  <c r="E1153" i="7"/>
  <c r="D1153" i="7"/>
  <c r="E1152" i="7"/>
  <c r="D1152" i="7"/>
  <c r="E1151" i="7"/>
  <c r="D1151" i="7"/>
  <c r="E1150" i="7"/>
  <c r="D1150" i="7"/>
  <c r="E1149" i="7"/>
  <c r="D1149" i="7"/>
  <c r="E1148" i="7"/>
  <c r="D1148" i="7"/>
  <c r="E1147" i="7"/>
  <c r="D1147" i="7"/>
  <c r="E1146" i="7"/>
  <c r="D1146" i="7"/>
  <c r="E1145" i="7"/>
  <c r="D1145" i="7"/>
  <c r="E1144" i="7"/>
  <c r="D1144" i="7"/>
  <c r="E1143" i="7"/>
  <c r="D1143" i="7"/>
  <c r="E1142" i="7"/>
  <c r="D1142" i="7"/>
  <c r="E1141" i="7"/>
  <c r="D1141" i="7"/>
  <c r="E1140" i="7"/>
  <c r="D1140" i="7"/>
  <c r="E1139" i="7"/>
  <c r="D1139" i="7"/>
  <c r="E1138" i="7"/>
  <c r="D1138" i="7"/>
  <c r="E1137" i="7"/>
  <c r="D1137" i="7"/>
  <c r="E1136" i="7"/>
  <c r="D1136" i="7"/>
  <c r="E1135" i="7"/>
  <c r="D1135" i="7"/>
  <c r="E1134" i="7"/>
  <c r="D1134" i="7"/>
  <c r="E1133" i="7"/>
  <c r="D1133" i="7"/>
  <c r="E1132" i="7"/>
  <c r="D1132" i="7"/>
  <c r="E1131" i="7"/>
  <c r="D1131" i="7"/>
  <c r="E1130" i="7"/>
  <c r="D1130" i="7"/>
  <c r="E1129" i="7"/>
  <c r="D1129" i="7"/>
  <c r="E1128" i="7"/>
  <c r="D1128" i="7"/>
  <c r="E1127" i="7"/>
  <c r="D1127" i="7"/>
  <c r="E1126" i="7"/>
  <c r="D1126" i="7"/>
  <c r="E1125" i="7"/>
  <c r="D1125" i="7"/>
  <c r="E1124" i="7"/>
  <c r="D1124" i="7"/>
  <c r="E1123" i="7"/>
  <c r="D1123" i="7"/>
  <c r="E1122" i="7"/>
  <c r="D1122" i="7"/>
  <c r="E1121" i="7"/>
  <c r="D1121" i="7"/>
  <c r="E1120" i="7"/>
  <c r="D1120" i="7"/>
  <c r="E1119" i="7"/>
  <c r="D1119" i="7"/>
  <c r="E1118" i="7"/>
  <c r="D1118" i="7"/>
  <c r="E1117" i="7"/>
  <c r="D1117" i="7"/>
  <c r="E1116" i="7"/>
  <c r="D1116" i="7"/>
  <c r="E1115" i="7"/>
  <c r="D1115" i="7"/>
  <c r="E1114" i="7"/>
  <c r="D1114" i="7"/>
  <c r="E1113" i="7"/>
  <c r="D1113" i="7"/>
  <c r="E1112" i="7"/>
  <c r="D1112" i="7"/>
  <c r="E1111" i="7"/>
  <c r="D1111" i="7"/>
  <c r="E1110" i="7"/>
  <c r="D1110" i="7"/>
  <c r="E1109" i="7"/>
  <c r="D1109" i="7"/>
  <c r="E1108" i="7"/>
  <c r="D1108" i="7"/>
  <c r="E1107" i="7"/>
  <c r="D1107" i="7"/>
  <c r="E1106" i="7"/>
  <c r="D1106" i="7"/>
  <c r="E1105" i="7"/>
  <c r="D1105" i="7"/>
  <c r="E1104" i="7"/>
  <c r="D1104" i="7"/>
  <c r="E1103" i="7"/>
  <c r="D1103" i="7"/>
  <c r="E1102" i="7"/>
  <c r="D1102" i="7"/>
  <c r="E1101" i="7"/>
  <c r="D1101" i="7"/>
  <c r="E1100" i="7"/>
  <c r="D1100" i="7"/>
  <c r="E1099" i="7"/>
  <c r="D1099" i="7"/>
  <c r="E1098" i="7"/>
  <c r="D1098" i="7"/>
  <c r="E1097" i="7"/>
  <c r="D1097" i="7"/>
  <c r="E1096" i="7"/>
  <c r="D1096" i="7"/>
  <c r="E1095" i="7"/>
  <c r="D1095" i="7"/>
  <c r="E1094" i="7"/>
  <c r="D1094" i="7"/>
  <c r="E1093" i="7"/>
  <c r="D1093" i="7"/>
  <c r="E1092" i="7"/>
  <c r="D1092" i="7"/>
  <c r="E1091" i="7"/>
  <c r="D1091" i="7"/>
  <c r="E1090" i="7"/>
  <c r="D1090" i="7"/>
  <c r="E1089" i="7"/>
  <c r="D1089" i="7"/>
  <c r="E1088" i="7"/>
  <c r="D1088" i="7"/>
  <c r="E1087" i="7"/>
  <c r="D1087" i="7"/>
  <c r="E1086" i="7"/>
  <c r="D1086" i="7"/>
  <c r="E1085" i="7"/>
  <c r="D1085" i="7"/>
  <c r="E1084" i="7"/>
  <c r="D1084" i="7"/>
  <c r="E1083" i="7"/>
  <c r="D1083" i="7"/>
  <c r="E1082" i="7"/>
  <c r="D1082" i="7"/>
  <c r="E1081" i="7"/>
  <c r="D1081" i="7"/>
  <c r="E1080" i="7"/>
  <c r="D1080" i="7"/>
  <c r="E1079" i="7"/>
  <c r="D1079" i="7"/>
  <c r="E1078" i="7"/>
  <c r="D1078" i="7"/>
  <c r="E1077" i="7"/>
  <c r="D1077" i="7"/>
  <c r="E1076" i="7"/>
  <c r="D1076" i="7"/>
  <c r="E1075" i="7"/>
  <c r="D1075" i="7"/>
  <c r="E1074" i="7"/>
  <c r="D1074" i="7"/>
  <c r="E1073" i="7"/>
  <c r="D1073" i="7"/>
  <c r="E1072" i="7"/>
  <c r="D1072" i="7"/>
  <c r="E1071" i="7"/>
  <c r="D1071" i="7"/>
  <c r="E1070" i="7"/>
  <c r="D1070" i="7"/>
  <c r="E1069" i="7"/>
  <c r="D1069" i="7"/>
  <c r="E1068" i="7"/>
  <c r="D1068" i="7"/>
  <c r="E1067" i="7"/>
  <c r="D1067" i="7"/>
  <c r="E1066" i="7"/>
  <c r="D1066" i="7"/>
  <c r="E1065" i="7"/>
  <c r="D1065" i="7"/>
  <c r="E1064" i="7"/>
  <c r="D1064" i="7"/>
  <c r="E1063" i="7"/>
  <c r="D1063" i="7"/>
  <c r="E1062" i="7"/>
  <c r="D1062" i="7"/>
  <c r="E1061" i="7"/>
  <c r="D1061" i="7"/>
  <c r="E1060" i="7"/>
  <c r="D1060" i="7"/>
  <c r="E1059" i="7"/>
  <c r="D1059" i="7"/>
  <c r="E1058" i="7"/>
  <c r="D1058" i="7"/>
  <c r="E1057" i="7"/>
  <c r="D1057" i="7"/>
  <c r="E1056" i="7"/>
  <c r="D1056" i="7"/>
  <c r="E1055" i="7"/>
  <c r="D1055" i="7"/>
  <c r="E1054" i="7"/>
  <c r="D1054" i="7"/>
  <c r="E1053" i="7"/>
  <c r="D1053" i="7"/>
  <c r="E1052" i="7"/>
  <c r="D1052" i="7"/>
  <c r="E1051" i="7"/>
  <c r="D1051" i="7"/>
  <c r="E1050" i="7"/>
  <c r="D1050" i="7"/>
  <c r="E1049" i="7"/>
  <c r="D1049" i="7"/>
  <c r="E1048" i="7"/>
  <c r="D1048" i="7"/>
  <c r="E1047" i="7"/>
  <c r="D1047" i="7"/>
  <c r="E1046" i="7"/>
  <c r="D1046" i="7"/>
  <c r="E1045" i="7"/>
  <c r="D1045" i="7"/>
  <c r="E1044" i="7"/>
  <c r="D1044" i="7"/>
  <c r="E1043" i="7"/>
  <c r="D1043" i="7"/>
  <c r="E1042" i="7"/>
  <c r="D1042" i="7"/>
  <c r="E1041" i="7"/>
  <c r="D1041" i="7"/>
  <c r="E1040" i="7"/>
  <c r="D1040" i="7"/>
  <c r="E1039" i="7"/>
  <c r="D1039" i="7"/>
  <c r="E1038" i="7"/>
  <c r="D1038" i="7"/>
  <c r="E1037" i="7"/>
  <c r="D1037" i="7"/>
  <c r="E1036" i="7"/>
  <c r="D1036" i="7"/>
  <c r="E1035" i="7"/>
  <c r="D1035" i="7"/>
  <c r="E1034" i="7"/>
  <c r="D1034" i="7"/>
  <c r="E1033" i="7"/>
  <c r="D1033" i="7"/>
  <c r="E1032" i="7"/>
  <c r="D1032" i="7"/>
  <c r="E1031" i="7"/>
  <c r="D1031" i="7"/>
  <c r="E1030" i="7"/>
  <c r="D1030" i="7"/>
  <c r="E1029" i="7"/>
  <c r="D1029" i="7"/>
  <c r="E1028" i="7"/>
  <c r="D1028" i="7"/>
  <c r="E1027" i="7"/>
  <c r="D1027" i="7"/>
  <c r="E1026" i="7"/>
  <c r="D1026" i="7"/>
  <c r="E1025" i="7"/>
  <c r="D1025" i="7"/>
  <c r="E1024" i="7"/>
  <c r="D1024" i="7"/>
  <c r="E1023" i="7"/>
  <c r="D1023" i="7"/>
  <c r="E1022" i="7"/>
  <c r="D1022" i="7"/>
  <c r="E1021" i="7"/>
  <c r="D1021" i="7"/>
  <c r="E1020" i="7"/>
  <c r="D1020" i="7"/>
  <c r="E1019" i="7"/>
  <c r="D1019" i="7"/>
  <c r="E1018" i="7"/>
  <c r="D1018" i="7"/>
  <c r="E1017" i="7"/>
  <c r="D1017" i="7"/>
  <c r="E1016" i="7"/>
  <c r="D1016" i="7"/>
  <c r="E1015" i="7"/>
  <c r="D1015" i="7"/>
  <c r="E1014" i="7"/>
  <c r="D1014" i="7"/>
  <c r="E1013" i="7"/>
  <c r="D1013" i="7"/>
  <c r="E1012" i="7"/>
  <c r="D1012" i="7"/>
  <c r="E1011" i="7"/>
  <c r="D1011" i="7"/>
  <c r="E1010" i="7"/>
  <c r="D1010" i="7"/>
  <c r="E1009" i="7"/>
  <c r="D1009" i="7"/>
  <c r="E1008" i="7"/>
  <c r="D1008" i="7"/>
  <c r="E1007" i="7"/>
  <c r="D1007" i="7"/>
  <c r="E1006" i="7"/>
  <c r="D1006" i="7"/>
  <c r="E1005" i="7"/>
  <c r="D1005" i="7"/>
  <c r="E1004" i="7"/>
  <c r="D1004" i="7"/>
  <c r="E1003" i="7"/>
  <c r="D1003" i="7"/>
  <c r="E1002" i="7"/>
  <c r="D1002" i="7"/>
  <c r="E1001" i="7"/>
  <c r="D1001" i="7"/>
  <c r="E1000" i="7"/>
  <c r="D1000" i="7"/>
  <c r="E999" i="7"/>
  <c r="D999" i="7"/>
  <c r="E998" i="7"/>
  <c r="D998" i="7"/>
  <c r="E997" i="7"/>
  <c r="D997" i="7"/>
  <c r="E996" i="7"/>
  <c r="D996" i="7"/>
  <c r="E995" i="7"/>
  <c r="D995" i="7"/>
  <c r="E994" i="7"/>
  <c r="D994" i="7"/>
  <c r="E993" i="7"/>
  <c r="D993" i="7"/>
  <c r="E992" i="7"/>
  <c r="D992" i="7"/>
  <c r="E991" i="7"/>
  <c r="D991" i="7"/>
  <c r="E990" i="7"/>
  <c r="D990" i="7"/>
  <c r="E989" i="7"/>
  <c r="D989" i="7"/>
  <c r="E988" i="7"/>
  <c r="D988" i="7"/>
  <c r="E987" i="7"/>
  <c r="D987" i="7"/>
  <c r="E986" i="7"/>
  <c r="D986" i="7"/>
  <c r="E985" i="7"/>
  <c r="D985" i="7"/>
  <c r="E984" i="7"/>
  <c r="D984" i="7"/>
  <c r="E983" i="7"/>
  <c r="D983" i="7"/>
  <c r="E982" i="7"/>
  <c r="D982" i="7"/>
  <c r="E981" i="7"/>
  <c r="D981" i="7"/>
  <c r="E980" i="7"/>
  <c r="D980" i="7"/>
  <c r="E979" i="7"/>
  <c r="D979" i="7"/>
  <c r="E978" i="7"/>
  <c r="D978" i="7"/>
  <c r="E977" i="7"/>
  <c r="D977" i="7"/>
  <c r="E976" i="7"/>
  <c r="D976" i="7"/>
  <c r="E975" i="7"/>
  <c r="D975" i="7"/>
  <c r="E974" i="7"/>
  <c r="D974" i="7"/>
  <c r="E973" i="7"/>
  <c r="D973" i="7"/>
  <c r="E972" i="7"/>
  <c r="D972" i="7"/>
  <c r="E971" i="7"/>
  <c r="D971" i="7"/>
  <c r="E970" i="7"/>
  <c r="D970" i="7"/>
  <c r="E969" i="7"/>
  <c r="D969" i="7"/>
  <c r="E968" i="7"/>
  <c r="D968" i="7"/>
  <c r="E967" i="7"/>
  <c r="D967" i="7"/>
  <c r="E966" i="7"/>
  <c r="D966" i="7"/>
  <c r="E965" i="7"/>
  <c r="D965" i="7"/>
  <c r="E964" i="7"/>
  <c r="D964" i="7"/>
  <c r="E963" i="7"/>
  <c r="D963" i="7"/>
  <c r="E962" i="7"/>
  <c r="D962" i="7"/>
  <c r="E961" i="7"/>
  <c r="D961" i="7"/>
  <c r="E960" i="7"/>
  <c r="D960" i="7"/>
  <c r="E959" i="7"/>
  <c r="D959" i="7"/>
  <c r="E958" i="7"/>
  <c r="D958" i="7"/>
  <c r="E957" i="7"/>
  <c r="D957" i="7"/>
  <c r="E956" i="7"/>
  <c r="D956" i="7"/>
  <c r="E955" i="7"/>
  <c r="D955" i="7"/>
  <c r="E954" i="7"/>
  <c r="D954" i="7"/>
  <c r="E953" i="7"/>
  <c r="D953" i="7"/>
  <c r="E952" i="7"/>
  <c r="D952" i="7"/>
  <c r="E951" i="7"/>
  <c r="D951" i="7"/>
  <c r="E950" i="7"/>
  <c r="D950" i="7"/>
  <c r="E949" i="7"/>
  <c r="D949" i="7"/>
  <c r="E948" i="7"/>
  <c r="D948" i="7"/>
  <c r="E947" i="7"/>
  <c r="D947" i="7"/>
  <c r="E946" i="7"/>
  <c r="D946" i="7"/>
  <c r="E945" i="7"/>
  <c r="D945" i="7"/>
  <c r="E944" i="7"/>
  <c r="D944" i="7"/>
  <c r="E943" i="7"/>
  <c r="D943" i="7"/>
  <c r="E942" i="7"/>
  <c r="D942" i="7"/>
  <c r="E941" i="7"/>
  <c r="D941" i="7"/>
  <c r="E940" i="7"/>
  <c r="D940" i="7"/>
  <c r="E939" i="7"/>
  <c r="D939" i="7"/>
  <c r="E938" i="7"/>
  <c r="D938" i="7"/>
  <c r="E937" i="7"/>
  <c r="D937" i="7"/>
  <c r="E936" i="7"/>
  <c r="D936" i="7"/>
  <c r="E935" i="7"/>
  <c r="D935" i="7"/>
  <c r="E934" i="7"/>
  <c r="D934" i="7"/>
  <c r="E933" i="7"/>
  <c r="D933" i="7"/>
  <c r="E932" i="7"/>
  <c r="D932" i="7"/>
  <c r="E931" i="7"/>
  <c r="D931" i="7"/>
  <c r="E930" i="7"/>
  <c r="D930" i="7"/>
  <c r="E929" i="7"/>
  <c r="D929" i="7"/>
  <c r="E928" i="7"/>
  <c r="D928" i="7"/>
  <c r="E927" i="7"/>
  <c r="D927" i="7"/>
  <c r="E926" i="7"/>
  <c r="D926" i="7"/>
  <c r="E925" i="7"/>
  <c r="D925" i="7"/>
  <c r="E924" i="7"/>
  <c r="D924" i="7"/>
  <c r="E923" i="7"/>
  <c r="D923" i="7"/>
  <c r="E922" i="7"/>
  <c r="D922" i="7"/>
  <c r="E921" i="7"/>
  <c r="D921" i="7"/>
  <c r="E920" i="7"/>
  <c r="D920" i="7"/>
  <c r="E919" i="7"/>
  <c r="D919" i="7"/>
  <c r="E918" i="7"/>
  <c r="D918" i="7"/>
  <c r="E917" i="7"/>
  <c r="D917" i="7"/>
  <c r="E916" i="7"/>
  <c r="D916" i="7"/>
  <c r="E915" i="7"/>
  <c r="D915" i="7"/>
  <c r="E914" i="7"/>
  <c r="D914" i="7"/>
  <c r="E913" i="7"/>
  <c r="D913" i="7"/>
  <c r="E912" i="7"/>
  <c r="D912" i="7"/>
  <c r="E911" i="7"/>
  <c r="D911" i="7"/>
  <c r="E910" i="7"/>
  <c r="D910" i="7"/>
  <c r="E909" i="7"/>
  <c r="D909" i="7"/>
  <c r="E908" i="7"/>
  <c r="D908" i="7"/>
  <c r="E907" i="7"/>
  <c r="D907" i="7"/>
  <c r="E906" i="7"/>
  <c r="D906" i="7"/>
  <c r="E905" i="7"/>
  <c r="D905" i="7"/>
  <c r="E904" i="7"/>
  <c r="D904" i="7"/>
  <c r="E903" i="7"/>
  <c r="D903" i="7"/>
  <c r="E902" i="7"/>
  <c r="D902" i="7"/>
  <c r="E901" i="7"/>
  <c r="D901" i="7"/>
  <c r="E900" i="7"/>
  <c r="D900" i="7"/>
  <c r="E899" i="7"/>
  <c r="D899" i="7"/>
  <c r="E898" i="7"/>
  <c r="D898" i="7"/>
  <c r="E897" i="7"/>
  <c r="D897" i="7"/>
  <c r="E896" i="7"/>
  <c r="D896" i="7"/>
  <c r="E895" i="7"/>
  <c r="D895" i="7"/>
  <c r="E894" i="7"/>
  <c r="D894" i="7"/>
  <c r="E893" i="7"/>
  <c r="D893" i="7"/>
  <c r="E892" i="7"/>
  <c r="D892" i="7"/>
  <c r="E891" i="7"/>
  <c r="D891" i="7"/>
  <c r="E890" i="7"/>
  <c r="D890" i="7"/>
  <c r="E889" i="7"/>
  <c r="D889" i="7"/>
  <c r="E888" i="7"/>
  <c r="D888" i="7"/>
  <c r="E887" i="7"/>
  <c r="D887" i="7"/>
  <c r="E886" i="7"/>
  <c r="D886" i="7"/>
  <c r="E885" i="7"/>
  <c r="D885" i="7"/>
  <c r="E884" i="7"/>
  <c r="D884" i="7"/>
  <c r="E883" i="7"/>
  <c r="D883" i="7"/>
  <c r="E882" i="7"/>
  <c r="D882" i="7"/>
  <c r="E881" i="7"/>
  <c r="D881" i="7"/>
  <c r="E880" i="7"/>
  <c r="D880" i="7"/>
  <c r="E879" i="7"/>
  <c r="D879" i="7"/>
  <c r="E878" i="7"/>
  <c r="D878" i="7"/>
  <c r="E877" i="7"/>
  <c r="D877" i="7"/>
  <c r="E876" i="7"/>
  <c r="D876" i="7"/>
  <c r="E875" i="7"/>
  <c r="D875" i="7"/>
  <c r="E874" i="7"/>
  <c r="D874" i="7"/>
  <c r="E873" i="7"/>
  <c r="D873" i="7"/>
  <c r="E872" i="7"/>
  <c r="D872" i="7"/>
  <c r="E871" i="7"/>
  <c r="D871" i="7"/>
  <c r="E870" i="7"/>
  <c r="D870" i="7"/>
  <c r="E869" i="7"/>
  <c r="D869" i="7"/>
  <c r="E868" i="7"/>
  <c r="D868" i="7"/>
  <c r="E867" i="7"/>
  <c r="D867" i="7"/>
  <c r="E866" i="7"/>
  <c r="D866" i="7"/>
  <c r="E865" i="7"/>
  <c r="D865" i="7"/>
  <c r="E864" i="7"/>
  <c r="D864" i="7"/>
  <c r="E863" i="7"/>
  <c r="D863" i="7"/>
  <c r="E862" i="7"/>
  <c r="D862" i="7"/>
  <c r="E861" i="7"/>
  <c r="D861" i="7"/>
  <c r="E860" i="7"/>
  <c r="D860" i="7"/>
  <c r="E859" i="7"/>
  <c r="D859" i="7"/>
  <c r="E858" i="7"/>
  <c r="D858" i="7"/>
  <c r="E857" i="7"/>
  <c r="D857" i="7"/>
  <c r="E856" i="7"/>
  <c r="D856" i="7"/>
  <c r="E855" i="7"/>
  <c r="D855" i="7"/>
  <c r="E854" i="7"/>
  <c r="D854" i="7"/>
  <c r="E853" i="7"/>
  <c r="D853" i="7"/>
  <c r="E852" i="7"/>
  <c r="D852" i="7"/>
  <c r="E851" i="7"/>
  <c r="D851" i="7"/>
  <c r="E850" i="7"/>
  <c r="D850" i="7"/>
  <c r="E849" i="7"/>
  <c r="D849" i="7"/>
  <c r="E848" i="7"/>
  <c r="D848" i="7"/>
  <c r="E847" i="7"/>
  <c r="D847" i="7"/>
  <c r="E846" i="7"/>
  <c r="D846" i="7"/>
  <c r="E845" i="7"/>
  <c r="D845" i="7"/>
  <c r="E844" i="7"/>
  <c r="D844" i="7"/>
  <c r="E843" i="7"/>
  <c r="D843" i="7"/>
  <c r="E842" i="7"/>
  <c r="D842" i="7"/>
  <c r="E841" i="7"/>
  <c r="D841" i="7"/>
  <c r="E840" i="7"/>
  <c r="D840" i="7"/>
  <c r="E839" i="7"/>
  <c r="D839" i="7"/>
  <c r="E838" i="7"/>
  <c r="D838" i="7"/>
  <c r="E837" i="7"/>
  <c r="D837" i="7"/>
  <c r="E836" i="7"/>
  <c r="D836" i="7"/>
  <c r="E835" i="7"/>
  <c r="D835" i="7"/>
  <c r="E834" i="7"/>
  <c r="D834" i="7"/>
  <c r="E833" i="7"/>
  <c r="D833" i="7"/>
  <c r="E832" i="7"/>
  <c r="D832" i="7"/>
  <c r="E831" i="7"/>
  <c r="D831" i="7"/>
  <c r="E830" i="7"/>
  <c r="D830" i="7"/>
  <c r="E829" i="7"/>
  <c r="D829" i="7"/>
  <c r="E828" i="7"/>
  <c r="D828" i="7"/>
  <c r="E827" i="7"/>
  <c r="D827" i="7"/>
  <c r="E826" i="7"/>
  <c r="D826" i="7"/>
  <c r="E825" i="7"/>
  <c r="D825" i="7"/>
  <c r="E824" i="7"/>
  <c r="D824" i="7"/>
  <c r="E823" i="7"/>
  <c r="D823" i="7"/>
  <c r="E822" i="7"/>
  <c r="D822" i="7"/>
  <c r="E821" i="7"/>
  <c r="D821" i="7"/>
  <c r="E820" i="7"/>
  <c r="D820" i="7"/>
  <c r="E819" i="7"/>
  <c r="D819" i="7"/>
  <c r="E818" i="7"/>
  <c r="D818" i="7"/>
  <c r="E817" i="7"/>
  <c r="D817" i="7"/>
  <c r="E816" i="7"/>
  <c r="D816" i="7"/>
  <c r="E815" i="7"/>
  <c r="D815" i="7"/>
  <c r="E814" i="7"/>
  <c r="D814" i="7"/>
  <c r="E813" i="7"/>
  <c r="D813" i="7"/>
  <c r="E812" i="7"/>
  <c r="D812" i="7"/>
  <c r="E811" i="7"/>
  <c r="D811" i="7"/>
  <c r="E810" i="7"/>
  <c r="D810" i="7"/>
  <c r="E809" i="7"/>
  <c r="D809" i="7"/>
  <c r="E808" i="7"/>
  <c r="D808" i="7"/>
  <c r="E807" i="7"/>
  <c r="D807" i="7"/>
  <c r="E806" i="7"/>
  <c r="D806" i="7"/>
  <c r="E805" i="7"/>
  <c r="D805" i="7"/>
  <c r="E804" i="7"/>
  <c r="D804" i="7"/>
  <c r="E803" i="7"/>
  <c r="D803" i="7"/>
  <c r="E802" i="7"/>
  <c r="D802" i="7"/>
  <c r="E801" i="7"/>
  <c r="D801" i="7"/>
  <c r="E800" i="7"/>
  <c r="D800" i="7"/>
  <c r="E799" i="7"/>
  <c r="D799" i="7"/>
  <c r="E798" i="7"/>
  <c r="D798" i="7"/>
  <c r="E797" i="7"/>
  <c r="D797" i="7"/>
  <c r="E796" i="7"/>
  <c r="D796" i="7"/>
  <c r="E795" i="7"/>
  <c r="D795" i="7"/>
  <c r="E794" i="7"/>
  <c r="D794" i="7"/>
  <c r="E793" i="7"/>
  <c r="D793" i="7"/>
  <c r="E792" i="7"/>
  <c r="D792" i="7"/>
  <c r="E791" i="7"/>
  <c r="D791" i="7"/>
  <c r="E790" i="7"/>
  <c r="D790" i="7"/>
  <c r="E789" i="7"/>
  <c r="D789" i="7"/>
  <c r="E788" i="7"/>
  <c r="D788" i="7"/>
  <c r="E787" i="7"/>
  <c r="D787" i="7"/>
  <c r="E786" i="7"/>
  <c r="D786" i="7"/>
  <c r="E785" i="7"/>
  <c r="D785" i="7"/>
  <c r="E784" i="7"/>
  <c r="D784" i="7"/>
  <c r="E783" i="7"/>
  <c r="D783" i="7"/>
  <c r="E782" i="7"/>
  <c r="D782" i="7"/>
  <c r="E781" i="7"/>
  <c r="D781" i="7"/>
  <c r="E780" i="7"/>
  <c r="D780" i="7"/>
  <c r="E779" i="7"/>
  <c r="D779" i="7"/>
  <c r="E778" i="7"/>
  <c r="D778" i="7"/>
  <c r="E777" i="7"/>
  <c r="D777" i="7"/>
  <c r="E776" i="7"/>
  <c r="D776" i="7"/>
  <c r="E775" i="7"/>
  <c r="D775" i="7"/>
  <c r="E774" i="7"/>
  <c r="D774" i="7"/>
  <c r="E773" i="7"/>
  <c r="D773" i="7"/>
  <c r="E772" i="7"/>
  <c r="D772" i="7"/>
  <c r="E771" i="7"/>
  <c r="D771" i="7"/>
  <c r="E770" i="7"/>
  <c r="D770" i="7"/>
  <c r="E769" i="7"/>
  <c r="D769" i="7"/>
  <c r="E768" i="7"/>
  <c r="D768" i="7"/>
  <c r="E767" i="7"/>
  <c r="D767" i="7"/>
  <c r="E766" i="7"/>
  <c r="D766" i="7"/>
  <c r="E765" i="7"/>
  <c r="D765" i="7"/>
  <c r="E764" i="7"/>
  <c r="D764" i="7"/>
  <c r="E763" i="7"/>
  <c r="D763" i="7"/>
  <c r="E762" i="7"/>
  <c r="D762" i="7"/>
  <c r="E761" i="7"/>
  <c r="D761" i="7"/>
  <c r="E760" i="7"/>
  <c r="D760" i="7"/>
  <c r="E759" i="7"/>
  <c r="D759" i="7"/>
  <c r="E758" i="7"/>
  <c r="D758" i="7"/>
  <c r="E757" i="7"/>
  <c r="D757" i="7"/>
  <c r="E756" i="7"/>
  <c r="D756" i="7"/>
  <c r="E755" i="7"/>
  <c r="D755" i="7"/>
  <c r="E754" i="7"/>
  <c r="D754" i="7"/>
  <c r="E753" i="7"/>
  <c r="D753" i="7"/>
  <c r="E752" i="7"/>
  <c r="D752" i="7"/>
  <c r="E751" i="7"/>
  <c r="D751" i="7"/>
  <c r="E750" i="7"/>
  <c r="D750" i="7"/>
  <c r="E749" i="7"/>
  <c r="D749" i="7"/>
  <c r="E748" i="7"/>
  <c r="D748" i="7"/>
  <c r="E747" i="7"/>
  <c r="D747" i="7"/>
  <c r="E746" i="7"/>
  <c r="D746" i="7"/>
  <c r="E745" i="7"/>
  <c r="D745" i="7"/>
  <c r="E744" i="7"/>
  <c r="D744" i="7"/>
  <c r="E743" i="7"/>
  <c r="D743" i="7"/>
  <c r="E742" i="7"/>
  <c r="D742" i="7"/>
  <c r="E741" i="7"/>
  <c r="D741" i="7"/>
  <c r="E740" i="7"/>
  <c r="D740" i="7"/>
  <c r="E739" i="7"/>
  <c r="D739" i="7"/>
  <c r="E738" i="7"/>
  <c r="D738" i="7"/>
  <c r="E737" i="7"/>
  <c r="D737" i="7"/>
  <c r="E736" i="7"/>
  <c r="D736" i="7"/>
  <c r="E735" i="7"/>
  <c r="D735" i="7"/>
  <c r="E734" i="7"/>
  <c r="D734" i="7"/>
  <c r="E733" i="7"/>
  <c r="D733" i="7"/>
  <c r="E732" i="7"/>
  <c r="D732" i="7"/>
  <c r="E731" i="7"/>
  <c r="D731" i="7"/>
  <c r="E730" i="7"/>
  <c r="D730" i="7"/>
  <c r="E729" i="7"/>
  <c r="D729" i="7"/>
  <c r="E728" i="7"/>
  <c r="D728" i="7"/>
  <c r="E727" i="7"/>
  <c r="D727" i="7"/>
  <c r="E726" i="7"/>
  <c r="D726" i="7"/>
  <c r="E725" i="7"/>
  <c r="D725" i="7"/>
  <c r="E724" i="7"/>
  <c r="D724" i="7"/>
  <c r="E723" i="7"/>
  <c r="D723" i="7"/>
  <c r="E722" i="7"/>
  <c r="D722" i="7"/>
  <c r="E721" i="7"/>
  <c r="D721" i="7"/>
  <c r="E720" i="7"/>
  <c r="D720" i="7"/>
  <c r="E719" i="7"/>
  <c r="D719" i="7"/>
  <c r="E718" i="7"/>
  <c r="D718" i="7"/>
  <c r="E717" i="7"/>
  <c r="D717" i="7"/>
  <c r="E716" i="7"/>
  <c r="D716" i="7"/>
  <c r="E715" i="7"/>
  <c r="D715" i="7"/>
  <c r="E714" i="7"/>
  <c r="D714" i="7"/>
  <c r="E713" i="7"/>
  <c r="D713" i="7"/>
  <c r="E712" i="7"/>
  <c r="D712" i="7"/>
  <c r="E711" i="7"/>
  <c r="D711" i="7"/>
  <c r="E710" i="7"/>
  <c r="D710" i="7"/>
  <c r="E709" i="7"/>
  <c r="D709" i="7"/>
  <c r="E708" i="7"/>
  <c r="D708" i="7"/>
  <c r="E707" i="7"/>
  <c r="D707" i="7"/>
  <c r="E706" i="7"/>
  <c r="D706" i="7"/>
  <c r="E705" i="7"/>
  <c r="D705" i="7"/>
  <c r="E704" i="7"/>
  <c r="D704" i="7"/>
  <c r="E703" i="7"/>
  <c r="D703" i="7"/>
  <c r="E702" i="7"/>
  <c r="D702" i="7"/>
  <c r="E701" i="7"/>
  <c r="D701" i="7"/>
  <c r="E700" i="7"/>
  <c r="D700" i="7"/>
  <c r="E699" i="7"/>
  <c r="D699" i="7"/>
  <c r="E698" i="7"/>
  <c r="D698" i="7"/>
  <c r="E697" i="7"/>
  <c r="D697" i="7"/>
  <c r="E696" i="7"/>
  <c r="D696" i="7"/>
  <c r="E695" i="7"/>
  <c r="D695" i="7"/>
  <c r="E694" i="7"/>
  <c r="D694" i="7"/>
  <c r="E693" i="7"/>
  <c r="D693" i="7"/>
  <c r="E692" i="7"/>
  <c r="D692" i="7"/>
  <c r="E691" i="7"/>
  <c r="D691" i="7"/>
  <c r="E690" i="7"/>
  <c r="D690" i="7"/>
  <c r="E689" i="7"/>
  <c r="D689" i="7"/>
  <c r="E688" i="7"/>
  <c r="D688" i="7"/>
  <c r="E687" i="7"/>
  <c r="D687" i="7"/>
  <c r="E686" i="7"/>
  <c r="D686" i="7"/>
  <c r="E685" i="7"/>
  <c r="D685" i="7"/>
  <c r="E684" i="7"/>
  <c r="D684" i="7"/>
  <c r="E683" i="7"/>
  <c r="D683" i="7"/>
  <c r="E682" i="7"/>
  <c r="D682" i="7"/>
  <c r="E681" i="7"/>
  <c r="D681" i="7"/>
  <c r="E680" i="7"/>
  <c r="D680" i="7"/>
  <c r="E679" i="7"/>
  <c r="D679" i="7"/>
  <c r="E678" i="7"/>
  <c r="D678" i="7"/>
  <c r="E677" i="7"/>
  <c r="D677" i="7"/>
  <c r="E676" i="7"/>
  <c r="D676" i="7"/>
  <c r="E675" i="7"/>
  <c r="D675" i="7"/>
  <c r="E674" i="7"/>
  <c r="D674" i="7"/>
  <c r="E673" i="7"/>
  <c r="D673" i="7"/>
  <c r="E672" i="7"/>
  <c r="D672" i="7"/>
  <c r="E671" i="7"/>
  <c r="D671" i="7"/>
  <c r="E670" i="7"/>
  <c r="D670" i="7"/>
  <c r="E669" i="7"/>
  <c r="D669" i="7"/>
  <c r="E668" i="7"/>
  <c r="D668" i="7"/>
  <c r="E667" i="7"/>
  <c r="D667" i="7"/>
  <c r="E666" i="7"/>
  <c r="D666" i="7"/>
  <c r="E665" i="7"/>
  <c r="D665" i="7"/>
  <c r="E664" i="7"/>
  <c r="D664" i="7"/>
  <c r="E663" i="7"/>
  <c r="D663" i="7"/>
  <c r="E662" i="7"/>
  <c r="D662" i="7"/>
  <c r="E661" i="7"/>
  <c r="D661" i="7"/>
  <c r="E660" i="7"/>
  <c r="D660" i="7"/>
  <c r="E659" i="7"/>
  <c r="D659" i="7"/>
  <c r="E658" i="7"/>
  <c r="D658" i="7"/>
  <c r="E657" i="7"/>
  <c r="D657" i="7"/>
  <c r="E656" i="7"/>
  <c r="D656" i="7"/>
  <c r="E655" i="7"/>
  <c r="D655" i="7"/>
  <c r="E654" i="7"/>
  <c r="D654" i="7"/>
  <c r="E653" i="7"/>
  <c r="D653" i="7"/>
  <c r="E652" i="7"/>
  <c r="D652" i="7"/>
  <c r="E651" i="7"/>
  <c r="D651" i="7"/>
  <c r="E650" i="7"/>
  <c r="D650" i="7"/>
  <c r="E649" i="7"/>
  <c r="D649" i="7"/>
  <c r="E648" i="7"/>
  <c r="D648" i="7"/>
  <c r="E647" i="7"/>
  <c r="D647" i="7"/>
  <c r="E646" i="7"/>
  <c r="D646" i="7"/>
  <c r="E645" i="7"/>
  <c r="D645" i="7"/>
  <c r="E644" i="7"/>
  <c r="D644" i="7"/>
  <c r="E643" i="7"/>
  <c r="D643" i="7"/>
  <c r="E642" i="7"/>
  <c r="D642" i="7"/>
  <c r="E641" i="7"/>
  <c r="D641" i="7"/>
  <c r="E640" i="7"/>
  <c r="D640" i="7"/>
  <c r="E639" i="7"/>
  <c r="D639" i="7"/>
  <c r="E638" i="7"/>
  <c r="D638" i="7"/>
  <c r="E637" i="7"/>
  <c r="D637" i="7"/>
  <c r="E636" i="7"/>
  <c r="D636" i="7"/>
  <c r="E635" i="7"/>
  <c r="D635" i="7"/>
  <c r="E634" i="7"/>
  <c r="D634" i="7"/>
  <c r="E633" i="7"/>
  <c r="D633" i="7"/>
  <c r="E632" i="7"/>
  <c r="D632" i="7"/>
  <c r="E631" i="7"/>
  <c r="D631" i="7"/>
  <c r="E630" i="7"/>
  <c r="D630" i="7"/>
  <c r="E629" i="7"/>
  <c r="D629" i="7"/>
  <c r="E628" i="7"/>
  <c r="D628" i="7"/>
  <c r="E627" i="7"/>
  <c r="D627" i="7"/>
  <c r="E626" i="7"/>
  <c r="D626" i="7"/>
  <c r="E625" i="7"/>
  <c r="D625" i="7"/>
  <c r="E624" i="7"/>
  <c r="D624" i="7"/>
  <c r="E623" i="7"/>
  <c r="D623" i="7"/>
  <c r="E622" i="7"/>
  <c r="D622" i="7"/>
  <c r="E621" i="7"/>
  <c r="D621" i="7"/>
  <c r="E620" i="7"/>
  <c r="D620" i="7"/>
  <c r="E619" i="7"/>
  <c r="D619" i="7"/>
  <c r="E618" i="7"/>
  <c r="D618" i="7"/>
  <c r="E617" i="7"/>
  <c r="D617" i="7"/>
  <c r="E616" i="7"/>
  <c r="D616" i="7"/>
  <c r="E615" i="7"/>
  <c r="D615" i="7"/>
  <c r="E614" i="7"/>
  <c r="D614" i="7"/>
  <c r="E613" i="7"/>
  <c r="D613" i="7"/>
  <c r="E612" i="7"/>
  <c r="D612" i="7"/>
  <c r="E611" i="7"/>
  <c r="D611" i="7"/>
  <c r="E610" i="7"/>
  <c r="D610" i="7"/>
  <c r="E609" i="7"/>
  <c r="D609" i="7"/>
  <c r="E608" i="7"/>
  <c r="D608" i="7"/>
  <c r="E607" i="7"/>
  <c r="D607" i="7"/>
  <c r="E606" i="7"/>
  <c r="D606" i="7"/>
  <c r="E605" i="7"/>
  <c r="D605" i="7"/>
  <c r="E604" i="7"/>
  <c r="D604" i="7"/>
  <c r="E603" i="7"/>
  <c r="D603" i="7"/>
  <c r="E602" i="7"/>
  <c r="D602" i="7"/>
  <c r="E601" i="7"/>
  <c r="D601" i="7"/>
  <c r="E600" i="7"/>
  <c r="D600" i="7"/>
  <c r="E599" i="7"/>
  <c r="D599" i="7"/>
  <c r="E598" i="7"/>
  <c r="D598" i="7"/>
  <c r="E597" i="7"/>
  <c r="D597" i="7"/>
  <c r="E596" i="7"/>
  <c r="D596" i="7"/>
  <c r="E595" i="7"/>
  <c r="D595" i="7"/>
  <c r="E594" i="7"/>
  <c r="D594" i="7"/>
  <c r="E593" i="7"/>
  <c r="D593" i="7"/>
  <c r="E592" i="7"/>
  <c r="D592" i="7"/>
  <c r="E591" i="7"/>
  <c r="D591" i="7"/>
  <c r="E590" i="7"/>
  <c r="D590" i="7"/>
  <c r="E589" i="7"/>
  <c r="D589" i="7"/>
  <c r="E588" i="7"/>
  <c r="D588" i="7"/>
  <c r="E587" i="7"/>
  <c r="D587" i="7"/>
  <c r="E586" i="7"/>
  <c r="D586" i="7"/>
  <c r="E585" i="7"/>
  <c r="D585" i="7"/>
  <c r="E584" i="7"/>
  <c r="D584" i="7"/>
  <c r="E583" i="7"/>
  <c r="D583" i="7"/>
  <c r="E582" i="7"/>
  <c r="D582" i="7"/>
  <c r="E581" i="7"/>
  <c r="D581" i="7"/>
  <c r="E580" i="7"/>
  <c r="D580" i="7"/>
  <c r="E579" i="7"/>
  <c r="D579" i="7"/>
  <c r="E578" i="7"/>
  <c r="D578" i="7"/>
  <c r="E577" i="7"/>
  <c r="D577" i="7"/>
  <c r="E576" i="7"/>
  <c r="D576" i="7"/>
  <c r="E575" i="7"/>
  <c r="D575" i="7"/>
  <c r="E574" i="7"/>
  <c r="D574" i="7"/>
  <c r="E573" i="7"/>
  <c r="D573" i="7"/>
  <c r="E572" i="7"/>
  <c r="D572" i="7"/>
  <c r="E571" i="7"/>
  <c r="D571" i="7"/>
  <c r="E570" i="7"/>
  <c r="D570" i="7"/>
  <c r="E569" i="7"/>
  <c r="D569" i="7"/>
  <c r="E568" i="7"/>
  <c r="D568" i="7"/>
  <c r="E567" i="7"/>
  <c r="D567" i="7"/>
  <c r="E566" i="7"/>
  <c r="D566" i="7"/>
  <c r="E565" i="7"/>
  <c r="D565" i="7"/>
  <c r="E564" i="7"/>
  <c r="D564" i="7"/>
  <c r="E563" i="7"/>
  <c r="D563" i="7"/>
  <c r="E562" i="7"/>
  <c r="D562" i="7"/>
  <c r="E561" i="7"/>
  <c r="D561" i="7"/>
  <c r="E560" i="7"/>
  <c r="D560" i="7"/>
  <c r="E559" i="7"/>
  <c r="D559" i="7"/>
  <c r="E558" i="7"/>
  <c r="D558" i="7"/>
  <c r="E557" i="7"/>
  <c r="D557" i="7"/>
  <c r="E556" i="7"/>
  <c r="D556" i="7"/>
  <c r="E555" i="7"/>
  <c r="D555" i="7"/>
  <c r="E554" i="7"/>
  <c r="D554" i="7"/>
  <c r="E553" i="7"/>
  <c r="D553" i="7"/>
  <c r="E552" i="7"/>
  <c r="D552" i="7"/>
  <c r="E551" i="7"/>
  <c r="D551" i="7"/>
  <c r="E550" i="7"/>
  <c r="D550" i="7"/>
  <c r="E549" i="7"/>
  <c r="D549" i="7"/>
  <c r="E548" i="7"/>
  <c r="D548" i="7"/>
  <c r="E547" i="7"/>
  <c r="D547" i="7"/>
  <c r="E546" i="7"/>
  <c r="D546" i="7"/>
  <c r="E545" i="7"/>
  <c r="D545" i="7"/>
  <c r="E544" i="7"/>
  <c r="D544" i="7"/>
  <c r="E543" i="7"/>
  <c r="D543" i="7"/>
  <c r="E542" i="7"/>
  <c r="D542" i="7"/>
  <c r="E541" i="7"/>
  <c r="D541" i="7"/>
  <c r="E540" i="7"/>
  <c r="D540" i="7"/>
  <c r="E539" i="7"/>
  <c r="D539" i="7"/>
  <c r="E538" i="7"/>
  <c r="D538" i="7"/>
  <c r="E537" i="7"/>
  <c r="D537" i="7"/>
  <c r="E536" i="7"/>
  <c r="D536" i="7"/>
  <c r="E535" i="7"/>
  <c r="D535" i="7"/>
  <c r="E534" i="7"/>
  <c r="D534" i="7"/>
  <c r="E533" i="7"/>
  <c r="D533" i="7"/>
  <c r="E532" i="7"/>
  <c r="D532" i="7"/>
  <c r="E531" i="7"/>
  <c r="D531" i="7"/>
  <c r="E530" i="7"/>
  <c r="D530" i="7"/>
  <c r="E529" i="7"/>
  <c r="D529" i="7"/>
  <c r="E528" i="7"/>
  <c r="D528" i="7"/>
  <c r="E527" i="7"/>
  <c r="D527" i="7"/>
  <c r="E526" i="7"/>
  <c r="D526" i="7"/>
  <c r="E525" i="7"/>
  <c r="D525" i="7"/>
  <c r="E524" i="7"/>
  <c r="D524" i="7"/>
  <c r="E523" i="7"/>
  <c r="D523" i="7"/>
  <c r="E522" i="7"/>
  <c r="D522" i="7"/>
  <c r="E521" i="7"/>
  <c r="D521" i="7"/>
  <c r="E520" i="7"/>
  <c r="D520" i="7"/>
  <c r="E519" i="7"/>
  <c r="D519" i="7"/>
  <c r="E518" i="7"/>
  <c r="D518" i="7"/>
  <c r="E517" i="7"/>
  <c r="D517" i="7"/>
  <c r="E516" i="7"/>
  <c r="D516" i="7"/>
  <c r="E515" i="7"/>
  <c r="D515" i="7"/>
  <c r="E514" i="7"/>
  <c r="D514" i="7"/>
  <c r="E513" i="7"/>
  <c r="D513" i="7"/>
  <c r="E512" i="7"/>
  <c r="D512" i="7"/>
  <c r="E511" i="7"/>
  <c r="D511" i="7"/>
  <c r="E510" i="7"/>
  <c r="D510" i="7"/>
  <c r="E509" i="7"/>
  <c r="D509" i="7"/>
  <c r="E508" i="7"/>
  <c r="D508" i="7"/>
  <c r="E507" i="7"/>
  <c r="D507" i="7"/>
  <c r="E506" i="7"/>
  <c r="D506" i="7"/>
  <c r="E505" i="7"/>
  <c r="D505" i="7"/>
  <c r="E504" i="7"/>
  <c r="D504" i="7"/>
  <c r="E503" i="7"/>
  <c r="D503" i="7"/>
  <c r="E502" i="7"/>
  <c r="D502" i="7"/>
  <c r="E501" i="7"/>
  <c r="D501" i="7"/>
  <c r="E500" i="7"/>
  <c r="D500" i="7"/>
  <c r="E499" i="7"/>
  <c r="D499" i="7"/>
  <c r="E498" i="7"/>
  <c r="D498" i="7"/>
  <c r="E497" i="7"/>
  <c r="D497" i="7"/>
  <c r="E496" i="7"/>
  <c r="D496" i="7"/>
  <c r="E495" i="7"/>
  <c r="D495" i="7"/>
  <c r="E494" i="7"/>
  <c r="D494" i="7"/>
  <c r="E493" i="7"/>
  <c r="D493" i="7"/>
  <c r="E492" i="7"/>
  <c r="D492" i="7"/>
  <c r="E491" i="7"/>
  <c r="D491" i="7"/>
  <c r="E490" i="7"/>
  <c r="D490" i="7"/>
  <c r="E489" i="7"/>
  <c r="D489" i="7"/>
  <c r="E488" i="7"/>
  <c r="D488" i="7"/>
  <c r="E487" i="7"/>
  <c r="D487" i="7"/>
  <c r="E486" i="7"/>
  <c r="D486" i="7"/>
  <c r="E485" i="7"/>
  <c r="D485" i="7"/>
  <c r="E484" i="7"/>
  <c r="D484" i="7"/>
  <c r="E483" i="7"/>
  <c r="D483" i="7"/>
  <c r="E482" i="7"/>
  <c r="D482" i="7"/>
  <c r="E481" i="7"/>
  <c r="D481" i="7"/>
  <c r="E480" i="7"/>
  <c r="D480" i="7"/>
  <c r="E479" i="7"/>
  <c r="D479" i="7"/>
  <c r="E478" i="7"/>
  <c r="D478" i="7"/>
  <c r="E477" i="7"/>
  <c r="D477" i="7"/>
  <c r="E476" i="7"/>
  <c r="D476" i="7"/>
  <c r="E475" i="7"/>
  <c r="D475" i="7"/>
  <c r="E474" i="7"/>
  <c r="D474" i="7"/>
  <c r="E473" i="7"/>
  <c r="D473" i="7"/>
  <c r="E472" i="7"/>
  <c r="D472" i="7"/>
  <c r="E471" i="7"/>
  <c r="D471" i="7"/>
  <c r="E470" i="7"/>
  <c r="D470" i="7"/>
  <c r="E469" i="7"/>
  <c r="D469" i="7"/>
  <c r="E468" i="7"/>
  <c r="D468" i="7"/>
  <c r="E467" i="7"/>
  <c r="D467" i="7"/>
  <c r="E466" i="7"/>
  <c r="D466" i="7"/>
  <c r="E465" i="7"/>
  <c r="D465" i="7"/>
  <c r="E464" i="7"/>
  <c r="D464" i="7"/>
  <c r="E463" i="7"/>
  <c r="D463" i="7"/>
  <c r="E462" i="7"/>
  <c r="D462" i="7"/>
  <c r="E461" i="7"/>
  <c r="D461" i="7"/>
  <c r="E460" i="7"/>
  <c r="D460" i="7"/>
  <c r="E459" i="7"/>
  <c r="D459" i="7"/>
  <c r="E458" i="7"/>
  <c r="D458" i="7"/>
  <c r="E457" i="7"/>
  <c r="D457" i="7"/>
  <c r="E456" i="7"/>
  <c r="D456" i="7"/>
  <c r="E455" i="7"/>
  <c r="D455" i="7"/>
  <c r="E454" i="7"/>
  <c r="D454" i="7"/>
  <c r="E453" i="7"/>
  <c r="D453" i="7"/>
  <c r="E452" i="7"/>
  <c r="D452" i="7"/>
  <c r="E451" i="7"/>
  <c r="D451" i="7"/>
  <c r="E450" i="7"/>
  <c r="D450" i="7"/>
  <c r="E449" i="7"/>
  <c r="D449" i="7"/>
  <c r="E448" i="7"/>
  <c r="D448" i="7"/>
  <c r="E447" i="7"/>
  <c r="D447" i="7"/>
  <c r="E446" i="7"/>
  <c r="D446" i="7"/>
  <c r="E445" i="7"/>
  <c r="D445" i="7"/>
  <c r="E444" i="7"/>
  <c r="D444" i="7"/>
  <c r="E443" i="7"/>
  <c r="D443" i="7"/>
  <c r="E442" i="7"/>
  <c r="D442" i="7"/>
  <c r="E441" i="7"/>
  <c r="D441" i="7"/>
  <c r="E440" i="7"/>
  <c r="D440" i="7"/>
  <c r="E439" i="7"/>
  <c r="D439" i="7"/>
  <c r="E438" i="7"/>
  <c r="D438" i="7"/>
  <c r="E437" i="7"/>
  <c r="D437" i="7"/>
  <c r="E436" i="7"/>
  <c r="D436" i="7"/>
  <c r="E435" i="7"/>
  <c r="D435" i="7"/>
  <c r="E434" i="7"/>
  <c r="D434" i="7"/>
  <c r="E433" i="7"/>
  <c r="D433" i="7"/>
  <c r="E432" i="7"/>
  <c r="D432" i="7"/>
  <c r="E431" i="7"/>
  <c r="D431" i="7"/>
  <c r="E430" i="7"/>
  <c r="D430" i="7"/>
  <c r="E429" i="7"/>
  <c r="D429" i="7"/>
  <c r="E428" i="7"/>
  <c r="D428" i="7"/>
  <c r="E427" i="7"/>
  <c r="D427" i="7"/>
  <c r="E426" i="7"/>
  <c r="D426" i="7"/>
  <c r="E425" i="7"/>
  <c r="D425" i="7"/>
  <c r="E424" i="7"/>
  <c r="D424" i="7"/>
  <c r="E423" i="7"/>
  <c r="D423" i="7"/>
  <c r="E422" i="7"/>
  <c r="D422" i="7"/>
  <c r="E421" i="7"/>
  <c r="D421" i="7"/>
  <c r="E420" i="7"/>
  <c r="D420" i="7"/>
  <c r="E419" i="7"/>
  <c r="D419" i="7"/>
  <c r="E418" i="7"/>
  <c r="D418" i="7"/>
  <c r="E417" i="7"/>
  <c r="D417" i="7"/>
  <c r="E416" i="7"/>
  <c r="D416" i="7"/>
  <c r="E415" i="7"/>
  <c r="D415" i="7"/>
  <c r="E414" i="7"/>
  <c r="D414" i="7"/>
  <c r="E413" i="7"/>
  <c r="D413" i="7"/>
  <c r="E412" i="7"/>
  <c r="D412" i="7"/>
  <c r="E411" i="7"/>
  <c r="D411" i="7"/>
  <c r="E410" i="7"/>
  <c r="D410" i="7"/>
  <c r="E409" i="7"/>
  <c r="D409" i="7"/>
  <c r="E408" i="7"/>
  <c r="D408" i="7"/>
  <c r="E407" i="7"/>
  <c r="D407" i="7"/>
  <c r="E406" i="7"/>
  <c r="D406" i="7"/>
  <c r="E405" i="7"/>
  <c r="D405" i="7"/>
  <c r="E404" i="7"/>
  <c r="D404" i="7"/>
  <c r="E403" i="7"/>
  <c r="D403" i="7"/>
  <c r="E402" i="7"/>
  <c r="D402" i="7"/>
  <c r="E401" i="7"/>
  <c r="D401" i="7"/>
  <c r="E400" i="7"/>
  <c r="D400" i="7"/>
  <c r="E399" i="7"/>
  <c r="D399" i="7"/>
  <c r="E398" i="7"/>
  <c r="D398" i="7"/>
  <c r="E397" i="7"/>
  <c r="D397" i="7"/>
  <c r="E396" i="7"/>
  <c r="D396" i="7"/>
  <c r="E395" i="7"/>
  <c r="D395" i="7"/>
  <c r="E394" i="7"/>
  <c r="D394" i="7"/>
  <c r="E393" i="7"/>
  <c r="D393" i="7"/>
  <c r="E392" i="7"/>
  <c r="D392" i="7"/>
  <c r="E391" i="7"/>
  <c r="D391" i="7"/>
  <c r="E390" i="7"/>
  <c r="D390" i="7"/>
  <c r="E389" i="7"/>
  <c r="D389" i="7"/>
  <c r="E388" i="7"/>
  <c r="D388" i="7"/>
  <c r="E387" i="7"/>
  <c r="D387" i="7"/>
  <c r="E386" i="7"/>
  <c r="D386" i="7"/>
  <c r="E385" i="7"/>
  <c r="D385" i="7"/>
  <c r="E384" i="7"/>
  <c r="D384" i="7"/>
  <c r="E383" i="7"/>
  <c r="D383" i="7"/>
  <c r="E382" i="7"/>
  <c r="D382" i="7"/>
  <c r="E381" i="7"/>
  <c r="D381" i="7"/>
  <c r="E380" i="7"/>
  <c r="D380" i="7"/>
  <c r="E379" i="7"/>
  <c r="D379" i="7"/>
  <c r="E378" i="7"/>
  <c r="D378" i="7"/>
  <c r="E377" i="7"/>
  <c r="D377" i="7"/>
  <c r="E376" i="7"/>
  <c r="D376" i="7"/>
  <c r="E375" i="7"/>
  <c r="D375" i="7"/>
  <c r="E374" i="7"/>
  <c r="D374" i="7"/>
  <c r="E373" i="7"/>
  <c r="D373" i="7"/>
  <c r="E372" i="7"/>
  <c r="D372" i="7"/>
  <c r="E371" i="7"/>
  <c r="D371" i="7"/>
  <c r="E370" i="7"/>
  <c r="D370" i="7"/>
  <c r="E369" i="7"/>
  <c r="D369" i="7"/>
  <c r="E368" i="7"/>
  <c r="D368" i="7"/>
  <c r="E367" i="7"/>
  <c r="D367" i="7"/>
  <c r="E366" i="7"/>
  <c r="D366" i="7"/>
  <c r="E365" i="7"/>
  <c r="D365" i="7"/>
  <c r="E364" i="7"/>
  <c r="D364" i="7"/>
  <c r="E363" i="7"/>
  <c r="D363" i="7"/>
  <c r="E362" i="7"/>
  <c r="D362" i="7"/>
  <c r="E361" i="7"/>
  <c r="D361" i="7"/>
  <c r="E360" i="7"/>
  <c r="D360" i="7"/>
  <c r="E359" i="7"/>
  <c r="D359" i="7"/>
  <c r="E358" i="7"/>
  <c r="D358" i="7"/>
  <c r="E357" i="7"/>
  <c r="D357" i="7"/>
  <c r="E356" i="7"/>
  <c r="D356" i="7"/>
  <c r="E355" i="7"/>
  <c r="D355" i="7"/>
  <c r="E354" i="7"/>
  <c r="D354" i="7"/>
  <c r="E353" i="7"/>
  <c r="D353" i="7"/>
  <c r="E352" i="7"/>
  <c r="D352" i="7"/>
  <c r="E351" i="7"/>
  <c r="D351" i="7"/>
  <c r="E350" i="7"/>
  <c r="D350" i="7"/>
  <c r="E349" i="7"/>
  <c r="D349" i="7"/>
  <c r="E348" i="7"/>
  <c r="D348" i="7"/>
  <c r="E347" i="7"/>
  <c r="D347" i="7"/>
  <c r="E346" i="7"/>
  <c r="D346" i="7"/>
  <c r="E345" i="7"/>
  <c r="D345" i="7"/>
  <c r="E344" i="7"/>
  <c r="D344" i="7"/>
  <c r="E343" i="7"/>
  <c r="D343" i="7"/>
  <c r="E342" i="7"/>
  <c r="D342" i="7"/>
  <c r="E341" i="7"/>
  <c r="D341" i="7"/>
  <c r="E340" i="7"/>
  <c r="D340" i="7"/>
  <c r="E339" i="7"/>
  <c r="D339" i="7"/>
  <c r="E338" i="7"/>
  <c r="D338" i="7"/>
  <c r="E337" i="7"/>
  <c r="D337" i="7"/>
  <c r="E336" i="7"/>
  <c r="D336" i="7"/>
  <c r="E335" i="7"/>
  <c r="D335" i="7"/>
  <c r="E334" i="7"/>
  <c r="D334" i="7"/>
  <c r="E333" i="7"/>
  <c r="D333" i="7"/>
  <c r="E332" i="7"/>
  <c r="D332" i="7"/>
  <c r="E331" i="7"/>
  <c r="D331" i="7"/>
  <c r="E330" i="7"/>
  <c r="D330" i="7"/>
  <c r="E329" i="7"/>
  <c r="D329" i="7"/>
  <c r="E328" i="7"/>
  <c r="D328" i="7"/>
  <c r="E327" i="7"/>
  <c r="D327" i="7"/>
  <c r="E326" i="7"/>
  <c r="D326" i="7"/>
  <c r="E325" i="7"/>
  <c r="D325" i="7"/>
  <c r="E324" i="7"/>
  <c r="D324" i="7"/>
  <c r="E323" i="7"/>
  <c r="D323" i="7"/>
  <c r="E322" i="7"/>
  <c r="D322" i="7"/>
  <c r="E321" i="7"/>
  <c r="D321" i="7"/>
  <c r="E320" i="7"/>
  <c r="D320" i="7"/>
  <c r="E319" i="7"/>
  <c r="D319" i="7"/>
  <c r="E318" i="7"/>
  <c r="D318" i="7"/>
  <c r="E317" i="7"/>
  <c r="D317" i="7"/>
  <c r="E316" i="7"/>
  <c r="D316" i="7"/>
  <c r="E315" i="7"/>
  <c r="D315" i="7"/>
  <c r="E314" i="7"/>
  <c r="D314" i="7"/>
  <c r="E313" i="7"/>
  <c r="D313" i="7"/>
  <c r="E312" i="7"/>
  <c r="D312" i="7"/>
  <c r="E311" i="7"/>
  <c r="D311" i="7"/>
  <c r="E310" i="7"/>
  <c r="D310" i="7"/>
  <c r="E309" i="7"/>
  <c r="D309" i="7"/>
  <c r="E308" i="7"/>
  <c r="D308" i="7"/>
  <c r="E307" i="7"/>
  <c r="D307" i="7"/>
  <c r="E306" i="7"/>
  <c r="D306" i="7"/>
  <c r="E305" i="7"/>
  <c r="D305" i="7"/>
  <c r="E304" i="7"/>
  <c r="D304" i="7"/>
  <c r="E303" i="7"/>
  <c r="D303" i="7"/>
  <c r="E302" i="7"/>
  <c r="D302" i="7"/>
  <c r="E301" i="7"/>
  <c r="D301" i="7"/>
  <c r="E300" i="7"/>
  <c r="D300" i="7"/>
  <c r="E299" i="7"/>
  <c r="D299" i="7"/>
  <c r="E298" i="7"/>
  <c r="D298" i="7"/>
  <c r="E297" i="7"/>
  <c r="D297" i="7"/>
  <c r="E296" i="7"/>
  <c r="D296" i="7"/>
  <c r="E295" i="7"/>
  <c r="D295" i="7"/>
  <c r="E294" i="7"/>
  <c r="D294" i="7"/>
  <c r="E293" i="7"/>
  <c r="D293" i="7"/>
  <c r="E292" i="7"/>
  <c r="D292" i="7"/>
  <c r="E291" i="7"/>
  <c r="D291" i="7"/>
  <c r="E290" i="7"/>
  <c r="D290" i="7"/>
  <c r="E289" i="7"/>
  <c r="D289" i="7"/>
  <c r="E288" i="7"/>
  <c r="D288" i="7"/>
  <c r="E287" i="7"/>
  <c r="D287" i="7"/>
  <c r="E286" i="7"/>
  <c r="D286" i="7"/>
  <c r="E285" i="7"/>
  <c r="D285" i="7"/>
  <c r="E284" i="7"/>
  <c r="D284" i="7"/>
  <c r="E283" i="7"/>
  <c r="D283" i="7"/>
  <c r="E282" i="7"/>
  <c r="D282" i="7"/>
  <c r="E281" i="7"/>
  <c r="D281" i="7"/>
  <c r="E280" i="7"/>
  <c r="D280" i="7"/>
  <c r="E279" i="7"/>
  <c r="D279" i="7"/>
  <c r="E278" i="7"/>
  <c r="D278" i="7"/>
  <c r="E277" i="7"/>
  <c r="D277" i="7"/>
  <c r="E276" i="7"/>
  <c r="D276" i="7"/>
  <c r="E275" i="7"/>
  <c r="D275" i="7"/>
  <c r="E274" i="7"/>
  <c r="D274" i="7"/>
  <c r="E273" i="7"/>
  <c r="D273" i="7"/>
  <c r="E272" i="7"/>
  <c r="D272" i="7"/>
  <c r="E271" i="7"/>
  <c r="D271" i="7"/>
  <c r="E270" i="7"/>
  <c r="D270" i="7"/>
  <c r="E269" i="7"/>
  <c r="D269" i="7"/>
  <c r="E268" i="7"/>
  <c r="D268" i="7"/>
  <c r="E267" i="7"/>
  <c r="D267" i="7"/>
  <c r="E266" i="7"/>
  <c r="D266" i="7"/>
  <c r="E265" i="7"/>
  <c r="D265" i="7"/>
  <c r="E264" i="7"/>
  <c r="D264" i="7"/>
  <c r="E263" i="7"/>
  <c r="D263" i="7"/>
  <c r="E262" i="7"/>
  <c r="D262" i="7"/>
  <c r="E261" i="7"/>
  <c r="D261" i="7"/>
  <c r="E260" i="7"/>
  <c r="D260" i="7"/>
  <c r="E259" i="7"/>
  <c r="D259" i="7"/>
  <c r="E258" i="7"/>
  <c r="D258" i="7"/>
  <c r="E257" i="7"/>
  <c r="D257" i="7"/>
  <c r="E256" i="7"/>
  <c r="D256" i="7"/>
  <c r="E255" i="7"/>
  <c r="D255" i="7"/>
  <c r="E254" i="7"/>
  <c r="D254" i="7"/>
  <c r="E253" i="7"/>
  <c r="D253" i="7"/>
  <c r="E252" i="7"/>
  <c r="D252" i="7"/>
  <c r="E251" i="7"/>
  <c r="D251" i="7"/>
  <c r="E250" i="7"/>
  <c r="D250" i="7"/>
  <c r="E249" i="7"/>
  <c r="D249" i="7"/>
  <c r="E248" i="7"/>
  <c r="D248" i="7"/>
  <c r="E247" i="7"/>
  <c r="D247" i="7"/>
  <c r="E246" i="7"/>
  <c r="D246" i="7"/>
  <c r="E245" i="7"/>
  <c r="D245" i="7"/>
  <c r="E244" i="7"/>
  <c r="D244" i="7"/>
  <c r="E243" i="7"/>
  <c r="D243" i="7"/>
  <c r="E242" i="7"/>
  <c r="D242" i="7"/>
  <c r="E241" i="7"/>
  <c r="D241" i="7"/>
  <c r="E240" i="7"/>
  <c r="D240" i="7"/>
  <c r="E239" i="7"/>
  <c r="D239" i="7"/>
  <c r="E238" i="7"/>
  <c r="D238" i="7"/>
  <c r="E237" i="7"/>
  <c r="D237" i="7"/>
  <c r="E236" i="7"/>
  <c r="D236" i="7"/>
  <c r="E235" i="7"/>
  <c r="D235" i="7"/>
  <c r="E234" i="7"/>
  <c r="D234" i="7"/>
  <c r="E233" i="7"/>
  <c r="D233" i="7"/>
  <c r="E232" i="7"/>
  <c r="D232" i="7"/>
  <c r="E231" i="7"/>
  <c r="D231" i="7"/>
  <c r="E230" i="7"/>
  <c r="D230" i="7"/>
  <c r="E229" i="7"/>
  <c r="D229" i="7"/>
  <c r="E228" i="7"/>
  <c r="D228" i="7"/>
  <c r="E227" i="7"/>
  <c r="D227" i="7"/>
  <c r="E226" i="7"/>
  <c r="D226" i="7"/>
  <c r="E225" i="7"/>
  <c r="D225" i="7"/>
  <c r="E224" i="7"/>
  <c r="D224" i="7"/>
  <c r="E223" i="7"/>
  <c r="D223" i="7"/>
  <c r="E222" i="7"/>
  <c r="D222" i="7"/>
  <c r="E221" i="7"/>
  <c r="D221" i="7"/>
  <c r="E220" i="7"/>
  <c r="D220" i="7"/>
  <c r="E219" i="7"/>
  <c r="D219" i="7"/>
  <c r="E218" i="7"/>
  <c r="D218" i="7"/>
  <c r="E217" i="7"/>
  <c r="D217" i="7"/>
  <c r="E216" i="7"/>
  <c r="D216" i="7"/>
  <c r="E215" i="7"/>
  <c r="D215" i="7"/>
  <c r="E214" i="7"/>
  <c r="D214" i="7"/>
  <c r="E213" i="7"/>
  <c r="D213" i="7"/>
  <c r="E212" i="7"/>
  <c r="D212" i="7"/>
  <c r="E211" i="7"/>
  <c r="D211" i="7"/>
  <c r="E210" i="7"/>
  <c r="D210" i="7"/>
  <c r="E209" i="7"/>
  <c r="D209" i="7"/>
  <c r="E208" i="7"/>
  <c r="D208" i="7"/>
  <c r="E207" i="7"/>
  <c r="D207" i="7"/>
  <c r="E206" i="7"/>
  <c r="D206" i="7"/>
  <c r="E205" i="7"/>
  <c r="D205" i="7"/>
  <c r="E204" i="7"/>
  <c r="D204" i="7"/>
  <c r="E203" i="7"/>
  <c r="D203" i="7"/>
  <c r="E202" i="7"/>
  <c r="D202" i="7"/>
  <c r="E201" i="7"/>
  <c r="D201" i="7"/>
  <c r="E200" i="7"/>
  <c r="D200" i="7"/>
  <c r="E199" i="7"/>
  <c r="D199" i="7"/>
  <c r="E198" i="7"/>
  <c r="D198" i="7"/>
  <c r="E197" i="7"/>
  <c r="D197" i="7"/>
  <c r="E196" i="7"/>
  <c r="D196" i="7"/>
  <c r="E195" i="7"/>
  <c r="D195" i="7"/>
  <c r="E194" i="7"/>
  <c r="D194" i="7"/>
  <c r="E193" i="7"/>
  <c r="D193" i="7"/>
  <c r="E192" i="7"/>
  <c r="D192" i="7"/>
  <c r="E191" i="7"/>
  <c r="D191" i="7"/>
  <c r="E190" i="7"/>
  <c r="D190" i="7"/>
  <c r="E189" i="7"/>
  <c r="D189" i="7"/>
  <c r="E188" i="7"/>
  <c r="D188" i="7"/>
  <c r="E187" i="7"/>
  <c r="D187" i="7"/>
  <c r="E186" i="7"/>
  <c r="D186" i="7"/>
  <c r="E185" i="7"/>
  <c r="D185" i="7"/>
  <c r="E184" i="7"/>
  <c r="D184" i="7"/>
  <c r="E183" i="7"/>
  <c r="D183" i="7"/>
  <c r="E182" i="7"/>
  <c r="D182" i="7"/>
  <c r="E181" i="7"/>
  <c r="D181" i="7"/>
  <c r="E180" i="7"/>
  <c r="D180" i="7"/>
  <c r="E179" i="7"/>
  <c r="D179" i="7"/>
  <c r="E178" i="7"/>
  <c r="D178" i="7"/>
  <c r="E177" i="7"/>
  <c r="D177" i="7"/>
  <c r="E176" i="7"/>
  <c r="D176" i="7"/>
  <c r="E175" i="7"/>
  <c r="D175" i="7"/>
  <c r="E174" i="7"/>
  <c r="D174" i="7"/>
  <c r="E173" i="7"/>
  <c r="D173" i="7"/>
  <c r="E172" i="7"/>
  <c r="D172" i="7"/>
  <c r="E171" i="7"/>
  <c r="D171" i="7"/>
  <c r="E170" i="7"/>
  <c r="D170" i="7"/>
  <c r="E169" i="7"/>
  <c r="D169" i="7"/>
  <c r="E168" i="7"/>
  <c r="D168" i="7"/>
  <c r="E167" i="7"/>
  <c r="D167" i="7"/>
  <c r="E166" i="7"/>
  <c r="D166" i="7"/>
  <c r="E165" i="7"/>
  <c r="D165" i="7"/>
  <c r="E164" i="7"/>
  <c r="D164" i="7"/>
  <c r="E163" i="7"/>
  <c r="D163" i="7"/>
  <c r="E162" i="7"/>
  <c r="D162" i="7"/>
  <c r="E161" i="7"/>
  <c r="D161" i="7"/>
  <c r="E160" i="7"/>
  <c r="D160" i="7"/>
  <c r="E159" i="7"/>
  <c r="D159" i="7"/>
  <c r="E158" i="7"/>
  <c r="D158" i="7"/>
  <c r="E157" i="7"/>
  <c r="D157" i="7"/>
  <c r="E156" i="7"/>
  <c r="D156" i="7"/>
  <c r="E155" i="7"/>
  <c r="D155" i="7"/>
  <c r="E154" i="7"/>
  <c r="D154" i="7"/>
  <c r="E153" i="7"/>
  <c r="D153" i="7"/>
  <c r="E152" i="7"/>
  <c r="D152" i="7"/>
  <c r="E151" i="7"/>
  <c r="D151" i="7"/>
  <c r="E150" i="7"/>
  <c r="D150" i="7"/>
  <c r="E149" i="7"/>
  <c r="D149" i="7"/>
  <c r="E148" i="7"/>
  <c r="D148" i="7"/>
  <c r="E147" i="7"/>
  <c r="D147" i="7"/>
  <c r="E146" i="7"/>
  <c r="D146" i="7"/>
  <c r="E145" i="7"/>
  <c r="D145" i="7"/>
  <c r="E144" i="7"/>
  <c r="D144" i="7"/>
  <c r="E143" i="7"/>
  <c r="D143" i="7"/>
  <c r="E142" i="7"/>
  <c r="D142" i="7"/>
  <c r="E141" i="7"/>
  <c r="D141" i="7"/>
  <c r="E140" i="7"/>
  <c r="D140" i="7"/>
  <c r="E139" i="7"/>
  <c r="D139" i="7"/>
  <c r="E138" i="7"/>
  <c r="D138" i="7"/>
  <c r="E137" i="7"/>
  <c r="D137" i="7"/>
  <c r="E136" i="7"/>
  <c r="D136" i="7"/>
  <c r="E135" i="7"/>
  <c r="D135" i="7"/>
  <c r="E134" i="7"/>
  <c r="D134" i="7"/>
  <c r="E133" i="7"/>
  <c r="D133" i="7"/>
  <c r="E132" i="7"/>
  <c r="D132" i="7"/>
  <c r="E131" i="7"/>
  <c r="D131" i="7"/>
  <c r="E130" i="7"/>
  <c r="D130" i="7"/>
  <c r="E129" i="7"/>
  <c r="D129" i="7"/>
  <c r="E128" i="7"/>
  <c r="D128" i="7"/>
  <c r="E127" i="7"/>
  <c r="D127" i="7"/>
  <c r="E126" i="7"/>
  <c r="D126" i="7"/>
  <c r="E125" i="7"/>
  <c r="D125" i="7"/>
  <c r="E124" i="7"/>
  <c r="D124" i="7"/>
  <c r="E123" i="7"/>
  <c r="D123" i="7"/>
  <c r="E122" i="7"/>
  <c r="D122" i="7"/>
  <c r="E121" i="7"/>
  <c r="D121" i="7"/>
  <c r="E120" i="7"/>
  <c r="D120" i="7"/>
  <c r="E119" i="7"/>
  <c r="D119" i="7"/>
  <c r="E118" i="7"/>
  <c r="D118" i="7"/>
  <c r="E117" i="7"/>
  <c r="D117" i="7"/>
  <c r="E116" i="7"/>
  <c r="D116" i="7"/>
  <c r="E115" i="7"/>
  <c r="D115" i="7"/>
  <c r="E114" i="7"/>
  <c r="D114" i="7"/>
  <c r="E113" i="7"/>
  <c r="D113" i="7"/>
  <c r="E112" i="7"/>
  <c r="D112" i="7"/>
  <c r="E111" i="7"/>
  <c r="D111" i="7"/>
  <c r="E110" i="7"/>
  <c r="D110" i="7"/>
  <c r="E109" i="7"/>
  <c r="D109" i="7"/>
  <c r="E108" i="7"/>
  <c r="D108" i="7"/>
  <c r="E107" i="7"/>
  <c r="D107" i="7"/>
  <c r="E106" i="7"/>
  <c r="D106" i="7"/>
  <c r="E105" i="7"/>
  <c r="D105" i="7"/>
  <c r="E104" i="7"/>
  <c r="D104" i="7"/>
  <c r="E103" i="7"/>
  <c r="D103" i="7"/>
  <c r="E102" i="7"/>
  <c r="D102" i="7"/>
  <c r="E101" i="7"/>
  <c r="D101" i="7"/>
  <c r="E100" i="7"/>
  <c r="D100" i="7"/>
  <c r="E99" i="7"/>
  <c r="D99" i="7"/>
  <c r="E98" i="7"/>
  <c r="D98" i="7"/>
  <c r="E97" i="7"/>
  <c r="D97" i="7"/>
  <c r="E96" i="7"/>
  <c r="D96" i="7"/>
  <c r="E95" i="7"/>
  <c r="D95" i="7"/>
  <c r="E94" i="7"/>
  <c r="D94" i="7"/>
  <c r="E93" i="7"/>
  <c r="D93" i="7"/>
  <c r="E92" i="7"/>
  <c r="D92" i="7"/>
  <c r="E91" i="7"/>
  <c r="D91" i="7"/>
  <c r="E90" i="7"/>
  <c r="D90" i="7"/>
  <c r="E89" i="7"/>
  <c r="D89" i="7"/>
  <c r="E88" i="7"/>
  <c r="D88" i="7"/>
  <c r="E87" i="7"/>
  <c r="D87" i="7"/>
  <c r="E86" i="7"/>
  <c r="D86" i="7"/>
  <c r="E85" i="7"/>
  <c r="D85" i="7"/>
  <c r="E84" i="7"/>
  <c r="D84" i="7"/>
  <c r="E83" i="7"/>
  <c r="D83" i="7"/>
  <c r="E82" i="7"/>
  <c r="D82" i="7"/>
  <c r="E81" i="7"/>
  <c r="D81" i="7"/>
  <c r="E80" i="7"/>
  <c r="D80" i="7"/>
  <c r="E79" i="7"/>
  <c r="D79" i="7"/>
  <c r="E78" i="7"/>
  <c r="D78" i="7"/>
  <c r="E77" i="7"/>
  <c r="D77" i="7"/>
  <c r="E76" i="7"/>
  <c r="D76" i="7"/>
  <c r="E75" i="7"/>
  <c r="D75" i="7"/>
  <c r="E74" i="7"/>
  <c r="D74" i="7"/>
  <c r="E73" i="7"/>
  <c r="D73" i="7"/>
  <c r="E72" i="7"/>
  <c r="D72" i="7"/>
  <c r="E71" i="7"/>
  <c r="D71" i="7"/>
  <c r="E70" i="7"/>
  <c r="D70" i="7"/>
  <c r="E69" i="7"/>
  <c r="D69" i="7"/>
  <c r="E68" i="7"/>
  <c r="D68" i="7"/>
  <c r="E67" i="7"/>
  <c r="D67" i="7"/>
  <c r="E66" i="7"/>
  <c r="D66" i="7"/>
  <c r="E65" i="7"/>
  <c r="D65" i="7"/>
  <c r="E64" i="7"/>
  <c r="D64" i="7"/>
  <c r="E63" i="7"/>
  <c r="D63" i="7"/>
  <c r="E62" i="7"/>
  <c r="D62" i="7"/>
  <c r="E61" i="7"/>
  <c r="D61" i="7"/>
  <c r="E60" i="7"/>
  <c r="D60" i="7"/>
  <c r="E59" i="7"/>
  <c r="D59" i="7"/>
  <c r="E58" i="7"/>
  <c r="D58" i="7"/>
  <c r="E57" i="7"/>
  <c r="D57" i="7"/>
  <c r="E56" i="7"/>
  <c r="D56" i="7"/>
  <c r="E55" i="7"/>
  <c r="D55" i="7"/>
  <c r="E54" i="7"/>
  <c r="D54" i="7"/>
  <c r="E53" i="7"/>
  <c r="D53" i="7"/>
  <c r="E52" i="7"/>
  <c r="D52" i="7"/>
  <c r="E51" i="7"/>
  <c r="D51" i="7"/>
  <c r="E50" i="7"/>
  <c r="D50" i="7"/>
  <c r="E49" i="7"/>
  <c r="D49" i="7"/>
  <c r="E48" i="7"/>
  <c r="D48" i="7"/>
  <c r="E47" i="7"/>
  <c r="D47" i="7"/>
  <c r="E46" i="7"/>
  <c r="D46" i="7"/>
  <c r="E45" i="7"/>
  <c r="D45" i="7"/>
  <c r="E44" i="7"/>
  <c r="D44" i="7"/>
  <c r="E43" i="7"/>
  <c r="D43" i="7"/>
  <c r="E42" i="7"/>
  <c r="D42" i="7"/>
  <c r="E41" i="7"/>
  <c r="D41" i="7"/>
  <c r="E40" i="7"/>
  <c r="D40" i="7"/>
  <c r="E39" i="7"/>
  <c r="D39" i="7"/>
  <c r="E38" i="7"/>
  <c r="D38" i="7"/>
  <c r="E37" i="7"/>
  <c r="D37" i="7"/>
  <c r="E36" i="7"/>
  <c r="D36" i="7"/>
  <c r="E35" i="7"/>
  <c r="D35" i="7"/>
  <c r="E34" i="7"/>
  <c r="D34" i="7"/>
  <c r="E33" i="7"/>
  <c r="D33" i="7"/>
  <c r="E32" i="7"/>
  <c r="D32" i="7"/>
  <c r="E31" i="7"/>
  <c r="D31" i="7"/>
  <c r="E30" i="7"/>
  <c r="D30" i="7"/>
  <c r="E29" i="7"/>
  <c r="D29" i="7"/>
  <c r="E28" i="7"/>
  <c r="D28" i="7"/>
  <c r="E27" i="7"/>
  <c r="D27" i="7"/>
  <c r="E26" i="7"/>
  <c r="D26" i="7"/>
  <c r="E25" i="7"/>
  <c r="D25" i="7"/>
  <c r="E24" i="7"/>
  <c r="D24" i="7"/>
  <c r="E23" i="7"/>
  <c r="D23" i="7"/>
  <c r="E22" i="7"/>
  <c r="D22" i="7"/>
  <c r="E21" i="7"/>
  <c r="D21" i="7"/>
  <c r="E20" i="7"/>
  <c r="D20" i="7"/>
  <c r="E19" i="7"/>
  <c r="D19" i="7"/>
  <c r="E18" i="7"/>
  <c r="D18" i="7"/>
  <c r="E17" i="7"/>
  <c r="D17" i="7"/>
  <c r="E16" i="7"/>
  <c r="D16" i="7"/>
  <c r="E15" i="7"/>
  <c r="D15" i="7"/>
  <c r="E14" i="7"/>
  <c r="D14" i="7"/>
  <c r="E13" i="7"/>
  <c r="D13" i="7"/>
  <c r="E12" i="7"/>
  <c r="D12" i="7"/>
  <c r="E11" i="7"/>
  <c r="D11" i="7"/>
  <c r="E10" i="7"/>
  <c r="D10" i="7"/>
  <c r="E9" i="7"/>
  <c r="D9" i="7"/>
  <c r="E8" i="7"/>
  <c r="D8" i="7"/>
  <c r="E7" i="7"/>
  <c r="D7" i="7"/>
  <c r="E6" i="7"/>
  <c r="D6" i="7"/>
  <c r="E5" i="7"/>
  <c r="D5" i="7"/>
  <c r="E4" i="7"/>
  <c r="D4" i="7"/>
  <c r="E3" i="7"/>
  <c r="D3" i="7"/>
  <c r="E2" i="7"/>
  <c r="D2" i="7"/>
  <c r="E34" i="5"/>
  <c r="E33" i="5"/>
  <c r="E32" i="5"/>
  <c r="E31" i="5"/>
  <c r="E30" i="5"/>
  <c r="E29" i="5"/>
  <c r="E28" i="5"/>
  <c r="E27" i="5"/>
  <c r="E26" i="5"/>
  <c r="E25" i="5"/>
  <c r="E24" i="5"/>
  <c r="E23" i="5"/>
  <c r="E22" i="5"/>
  <c r="E21" i="5"/>
  <c r="E20" i="5"/>
  <c r="E19" i="5"/>
  <c r="E18" i="5"/>
  <c r="E17" i="5"/>
  <c r="E16" i="5"/>
  <c r="E15" i="5"/>
  <c r="E14" i="5"/>
  <c r="E13" i="5"/>
  <c r="E12" i="5"/>
  <c r="E11" i="5"/>
  <c r="E10" i="5"/>
  <c r="E9" i="5"/>
  <c r="E8" i="5"/>
  <c r="E7" i="5"/>
  <c r="D9" i="1" l="1"/>
  <c r="D6" i="1"/>
  <c r="D11" i="1" s="1"/>
  <c r="L9" i="2"/>
  <c r="L8" i="2"/>
  <c r="L7" i="2"/>
  <c r="L6" i="2"/>
  <c r="L5" i="2"/>
  <c r="L4" i="2"/>
  <c r="L3" i="2"/>
  <c r="L2" i="2"/>
  <c r="E2" i="2"/>
  <c r="E11" i="2" s="1"/>
  <c r="E3" i="2"/>
  <c r="E4" i="2"/>
  <c r="E5" i="2"/>
  <c r="E6" i="2"/>
  <c r="E7" i="2"/>
  <c r="E8" i="2"/>
  <c r="E9" i="2"/>
  <c r="L11" i="2" l="1"/>
  <c r="B9" i="1" l="1"/>
  <c r="B6" i="1"/>
  <c r="B11" i="1" s="1"/>
</calcChain>
</file>

<file path=xl/sharedStrings.xml><?xml version="1.0" encoding="utf-8"?>
<sst xmlns="http://schemas.openxmlformats.org/spreadsheetml/2006/main" count="15637" uniqueCount="224">
  <si>
    <t>Using Solver to Find Optimal Values</t>
  </si>
  <si>
    <t>Unit Price</t>
  </si>
  <si>
    <t>Quantity sold</t>
  </si>
  <si>
    <t>Total Revenue</t>
  </si>
  <si>
    <t>Unit Cost</t>
  </si>
  <si>
    <t>Total Expenses</t>
  </si>
  <si>
    <t>Net Income</t>
  </si>
  <si>
    <t xml:space="preserve">Project </t>
  </si>
  <si>
    <t>Project A</t>
  </si>
  <si>
    <t>Project B</t>
  </si>
  <si>
    <t>Project C</t>
  </si>
  <si>
    <t>Project D</t>
  </si>
  <si>
    <t>Project E</t>
  </si>
  <si>
    <t>Project F</t>
  </si>
  <si>
    <t>Project G</t>
  </si>
  <si>
    <t>Project H</t>
  </si>
  <si>
    <t>Overhead</t>
  </si>
  <si>
    <t>Total Cost</t>
  </si>
  <si>
    <t>Dept Budget</t>
  </si>
  <si>
    <t>Overhead per project</t>
  </si>
  <si>
    <t xml:space="preserve">Extra Cost less than or equal to </t>
  </si>
  <si>
    <t>Total Project Cost less than or equal to</t>
  </si>
  <si>
    <t>Development 
Cost</t>
  </si>
  <si>
    <t>Extra 
Cost</t>
  </si>
  <si>
    <t>Total 
Cost</t>
  </si>
  <si>
    <t>Net Income should be 50,000</t>
  </si>
  <si>
    <t>Find Optimal Quantity, Price and Cost</t>
  </si>
  <si>
    <t>Net Income should be 60,000, QTY should be an integer and price &lt;=1299</t>
  </si>
  <si>
    <t>Net Income should be 60,000, QTY &lt;=95 and price &lt;=1299</t>
  </si>
  <si>
    <t>Employee</t>
  </si>
  <si>
    <t>Sales for the Year</t>
  </si>
  <si>
    <t>Bonus</t>
  </si>
  <si>
    <t>Threshold</t>
  </si>
  <si>
    <t>Smith, J.</t>
  </si>
  <si>
    <t>Caplin, K.</t>
  </si>
  <si>
    <t>Tommbs, L</t>
  </si>
  <si>
    <t>Upton, H.</t>
  </si>
  <si>
    <t>Ward, F.</t>
  </si>
  <si>
    <t>Reed, G.</t>
  </si>
  <si>
    <t>Queen, E.</t>
  </si>
  <si>
    <t>Yates, N.</t>
  </si>
  <si>
    <t>Bell, J.</t>
  </si>
  <si>
    <t>Principle</t>
  </si>
  <si>
    <t>Rate</t>
  </si>
  <si>
    <t>Term</t>
  </si>
  <si>
    <t>Type</t>
  </si>
  <si>
    <t>End Balance</t>
  </si>
  <si>
    <t xml:space="preserve">Rate </t>
  </si>
  <si>
    <t>Savings</t>
  </si>
  <si>
    <t>Payment</t>
  </si>
  <si>
    <t>Review Date</t>
  </si>
  <si>
    <t>Salary</t>
  </si>
  <si>
    <t>Amy Baker</t>
  </si>
  <si>
    <t>First Name</t>
  </si>
  <si>
    <t>Last Name</t>
  </si>
  <si>
    <t>Hire Date</t>
  </si>
  <si>
    <t>Department</t>
  </si>
  <si>
    <t>Grade</t>
  </si>
  <si>
    <t>John Smith</t>
  </si>
  <si>
    <t>John</t>
  </si>
  <si>
    <t xml:space="preserve">Smith </t>
  </si>
  <si>
    <t>Administration</t>
  </si>
  <si>
    <t>George Eastburn</t>
  </si>
  <si>
    <t>George</t>
  </si>
  <si>
    <t>Eastburn</t>
  </si>
  <si>
    <t>Jon Johnson</t>
  </si>
  <si>
    <t>Jon</t>
  </si>
  <si>
    <t>Johnson</t>
  </si>
  <si>
    <t>Amy</t>
  </si>
  <si>
    <t>Baker</t>
  </si>
  <si>
    <t>Ronald Callaghan</t>
  </si>
  <si>
    <t>Ronald</t>
  </si>
  <si>
    <t>Callaghan</t>
  </si>
  <si>
    <t>Development</t>
  </si>
  <si>
    <t>Karl Deibler</t>
  </si>
  <si>
    <t>Karl</t>
  </si>
  <si>
    <t>Deibler</t>
  </si>
  <si>
    <t>Production</t>
  </si>
  <si>
    <t>Vance Bachman</t>
  </si>
  <si>
    <t>Vance</t>
  </si>
  <si>
    <t>Bachman</t>
  </si>
  <si>
    <t>Horst Albrecht</t>
  </si>
  <si>
    <t>Horst</t>
  </si>
  <si>
    <t>Albrecht</t>
  </si>
  <si>
    <t>Henry Davis</t>
  </si>
  <si>
    <t>Henry</t>
  </si>
  <si>
    <t>Davis</t>
  </si>
  <si>
    <t>Laura Deal</t>
  </si>
  <si>
    <t>Laura</t>
  </si>
  <si>
    <t>Deal</t>
  </si>
  <si>
    <t>Josephine Fimbel</t>
  </si>
  <si>
    <t>Josephine</t>
  </si>
  <si>
    <t>Fimbel</t>
  </si>
  <si>
    <t>Paul Parker</t>
  </si>
  <si>
    <t>Paul</t>
  </si>
  <si>
    <t>Parker</t>
  </si>
  <si>
    <t>Audrey Roy</t>
  </si>
  <si>
    <t>Audrey</t>
  </si>
  <si>
    <t>Roy</t>
  </si>
  <si>
    <t>Doug Trimbach</t>
  </si>
  <si>
    <t>Doug</t>
  </si>
  <si>
    <t>Trimbach</t>
  </si>
  <si>
    <t>Miller Fredericks</t>
  </si>
  <si>
    <t>Miller</t>
  </si>
  <si>
    <t>Fredericks</t>
  </si>
  <si>
    <t>Steve Messick</t>
  </si>
  <si>
    <t>Steve</t>
  </si>
  <si>
    <t>Messick</t>
  </si>
  <si>
    <t>Wendy Sticklebaugh</t>
  </si>
  <si>
    <t>Wendy</t>
  </si>
  <si>
    <t>Sticklebaugh</t>
  </si>
  <si>
    <t>Amy Johnson</t>
  </si>
  <si>
    <t>Will Wang</t>
  </si>
  <si>
    <t>Will</t>
  </si>
  <si>
    <t>Wang</t>
  </si>
  <si>
    <t>Alice Abramas</t>
  </si>
  <si>
    <t>Alice</t>
  </si>
  <si>
    <t>Abramas</t>
  </si>
  <si>
    <t>Sales</t>
  </si>
  <si>
    <t>Terry Caracio</t>
  </si>
  <si>
    <t>Terry</t>
  </si>
  <si>
    <t>Caracio</t>
  </si>
  <si>
    <t>John Carpenter</t>
  </si>
  <si>
    <t>Carpenter</t>
  </si>
  <si>
    <t>Susan Edwards</t>
  </si>
  <si>
    <t>Susan</t>
  </si>
  <si>
    <t>Edwards</t>
  </si>
  <si>
    <t>Janice Faraco</t>
  </si>
  <si>
    <t>Janice</t>
  </si>
  <si>
    <t>Faraco</t>
  </si>
  <si>
    <t>Ernest Feldgus</t>
  </si>
  <si>
    <t>Ernest</t>
  </si>
  <si>
    <t>Feldgus</t>
  </si>
  <si>
    <t>Perry Weinstein</t>
  </si>
  <si>
    <t>Perry</t>
  </si>
  <si>
    <t>Weinstein</t>
  </si>
  <si>
    <t>Fred Edwards</t>
  </si>
  <si>
    <t>Fred</t>
  </si>
  <si>
    <t>Frank Killough</t>
  </si>
  <si>
    <t>Frank</t>
  </si>
  <si>
    <t>Killough</t>
  </si>
  <si>
    <t>Month</t>
  </si>
  <si>
    <t>Lump Sum</t>
  </si>
  <si>
    <t>Balance</t>
  </si>
  <si>
    <t>Interest</t>
  </si>
  <si>
    <t>Owing</t>
  </si>
  <si>
    <t>Monthly Investment</t>
  </si>
  <si>
    <t>Record</t>
  </si>
  <si>
    <t>Date</t>
  </si>
  <si>
    <t>Hospital</t>
  </si>
  <si>
    <t>City</t>
  </si>
  <si>
    <t>HealthRegion</t>
  </si>
  <si>
    <t>AccountCode</t>
  </si>
  <si>
    <t>Budget</t>
  </si>
  <si>
    <t>Actual</t>
  </si>
  <si>
    <t>Lake District</t>
  </si>
  <si>
    <t>Day Surgery</t>
  </si>
  <si>
    <t>Decrease Wait List</t>
  </si>
  <si>
    <t>Kelowna General</t>
  </si>
  <si>
    <t>Pediatrics</t>
  </si>
  <si>
    <t>Improvement</t>
  </si>
  <si>
    <t>Richmond</t>
  </si>
  <si>
    <t>Oncology</t>
  </si>
  <si>
    <t>Penticton Regional</t>
  </si>
  <si>
    <t>Shared Cost</t>
  </si>
  <si>
    <t>Ridge Meadows</t>
  </si>
  <si>
    <t>Maintenance</t>
  </si>
  <si>
    <t>University of Northern BC</t>
  </si>
  <si>
    <t>Lab</t>
  </si>
  <si>
    <t>New Service</t>
  </si>
  <si>
    <t>Victoria General</t>
  </si>
  <si>
    <t>Radiology</t>
  </si>
  <si>
    <t>Replacement</t>
  </si>
  <si>
    <t>Lions Gate</t>
  </si>
  <si>
    <t>Emergency</t>
  </si>
  <si>
    <t>Surrey Memorial</t>
  </si>
  <si>
    <t>Surgery</t>
  </si>
  <si>
    <t>Royal Jubilee</t>
  </si>
  <si>
    <t>Vernon Jubilee</t>
  </si>
  <si>
    <t>Vancouver General</t>
  </si>
  <si>
    <t>Maternity</t>
  </si>
  <si>
    <t>Burnaby</t>
  </si>
  <si>
    <t>IT</t>
  </si>
  <si>
    <t>Intensive Care</t>
  </si>
  <si>
    <t>Squamish General</t>
  </si>
  <si>
    <t>Fort Nelson General</t>
  </si>
  <si>
    <t>UBC</t>
  </si>
  <si>
    <t>Prenatal</t>
  </si>
  <si>
    <t>Abbotsford Regional</t>
  </si>
  <si>
    <t>Fort St. John</t>
  </si>
  <si>
    <t>North Island Campbell River</t>
  </si>
  <si>
    <t>Royal Inland</t>
  </si>
  <si>
    <t>Langley Memorial</t>
  </si>
  <si>
    <t>North Island Comox Valley</t>
  </si>
  <si>
    <t>Queen Victoria</t>
  </si>
  <si>
    <t>Mills Memorial</t>
  </si>
  <si>
    <t>Nanaimo Regional General</t>
  </si>
  <si>
    <t>Total</t>
  </si>
  <si>
    <t>Region</t>
  </si>
  <si>
    <t>Abbotsford</t>
  </si>
  <si>
    <t>Fraser Health</t>
  </si>
  <si>
    <t>Langley</t>
  </si>
  <si>
    <t>Maple Ridge</t>
  </si>
  <si>
    <t>Surrey</t>
  </si>
  <si>
    <t>Kelowna</t>
  </si>
  <si>
    <t>Interior Health</t>
  </si>
  <si>
    <t>Vernon</t>
  </si>
  <si>
    <t>Kamloops</t>
  </si>
  <si>
    <t>Penticton</t>
  </si>
  <si>
    <t>Revelstoke</t>
  </si>
  <si>
    <t>Fort Nelson</t>
  </si>
  <si>
    <t>Northern Health</t>
  </si>
  <si>
    <t>Burns Lake</t>
  </si>
  <si>
    <t>Terrace</t>
  </si>
  <si>
    <t>Prince George</t>
  </si>
  <si>
    <t>Vancouver</t>
  </si>
  <si>
    <t>Vancouver Health</t>
  </si>
  <si>
    <t>North Vancouver</t>
  </si>
  <si>
    <t>Squamish</t>
  </si>
  <si>
    <t>Campbell River</t>
  </si>
  <si>
    <t>Island Health</t>
  </si>
  <si>
    <t>Nanaimo</t>
  </si>
  <si>
    <t>Comox</t>
  </si>
  <si>
    <t>Victor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6" formatCode="&quot;$&quot;#,##0;[Red]\-&quot;$&quot;#,##0"/>
    <numFmt numFmtId="8" formatCode="&quot;$&quot;#,##0.00;[Red]\-&quot;$&quot;#,##0.0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_(&quot;$&quot;* #,##0_);_(&quot;$&quot;* \(#,##0\);_(&quot;$&quot;* &quot;-&quot;??_);_(@_)"/>
    <numFmt numFmtId="165" formatCode="mmm\.\ d\,\ yyyy"/>
    <numFmt numFmtId="166" formatCode="_(&quot;$&quot;* #,##0.00_);_(&quot;$&quot;* \(#,##0.00\);_(&quot;$&quot;* &quot;-&quot;??_);_(@_)"/>
    <numFmt numFmtId="167" formatCode="mmm\ yy"/>
    <numFmt numFmtId="168" formatCode="&quot;$&quot;#,##0.00"/>
    <numFmt numFmtId="169" formatCode="_-* #,##0_-;\-* #,##0_-;_-* &quot;-&quot;??_-;_-@_-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A5A5A5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/>
        <bgColor theme="4"/>
      </patternFill>
    </fill>
  </fills>
  <borders count="6">
    <border>
      <left/>
      <right/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 style="thin">
        <color theme="4"/>
      </left>
      <right/>
      <top style="thin">
        <color theme="4"/>
      </top>
      <bottom/>
      <diagonal/>
    </border>
  </borders>
  <cellStyleXfs count="6">
    <xf numFmtId="0" fontId="0" fillId="0" borderId="0"/>
    <xf numFmtId="44" fontId="1" fillId="0" borderId="0" applyFont="0" applyFill="0" applyBorder="0" applyAlignment="0" applyProtection="0"/>
    <xf numFmtId="0" fontId="2" fillId="2" borderId="1" applyNumberFormat="0" applyAlignment="0" applyProtection="0"/>
    <xf numFmtId="0" fontId="5" fillId="0" borderId="0"/>
    <xf numFmtId="166" fontId="5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3">
    <xf numFmtId="0" fontId="0" fillId="0" borderId="0" xfId="0"/>
    <xf numFmtId="4" fontId="0" fillId="0" borderId="0" xfId="0" applyNumberFormat="1"/>
    <xf numFmtId="3" fontId="0" fillId="0" borderId="0" xfId="0" applyNumberFormat="1"/>
    <xf numFmtId="0" fontId="2" fillId="2" borderId="1" xfId="2" applyAlignment="1">
      <alignment horizontal="center" vertical="top"/>
    </xf>
    <xf numFmtId="0" fontId="2" fillId="2" borderId="1" xfId="2" applyAlignment="1">
      <alignment horizontal="center" vertical="top" wrapText="1"/>
    </xf>
    <xf numFmtId="3" fontId="3" fillId="3" borderId="0" xfId="0" applyNumberFormat="1" applyFont="1" applyFill="1"/>
    <xf numFmtId="4" fontId="0" fillId="4" borderId="0" xfId="0" applyNumberFormat="1" applyFill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center" wrapText="1"/>
    </xf>
    <xf numFmtId="0" fontId="5" fillId="0" borderId="0" xfId="0" applyFont="1"/>
    <xf numFmtId="164" fontId="0" fillId="0" borderId="0" xfId="1" applyNumberFormat="1" applyFont="1"/>
    <xf numFmtId="10" fontId="0" fillId="0" borderId="0" xfId="0" applyNumberFormat="1"/>
    <xf numFmtId="9" fontId="0" fillId="0" borderId="0" xfId="0" applyNumberFormat="1"/>
    <xf numFmtId="8" fontId="0" fillId="0" borderId="0" xfId="0" applyNumberFormat="1"/>
    <xf numFmtId="0" fontId="4" fillId="0" borderId="0" xfId="3" applyFont="1" applyAlignment="1">
      <alignment horizontal="center"/>
    </xf>
    <xf numFmtId="0" fontId="3" fillId="0" borderId="0" xfId="0" applyFont="1"/>
    <xf numFmtId="0" fontId="0" fillId="5" borderId="0" xfId="0" applyFill="1"/>
    <xf numFmtId="165" fontId="5" fillId="6" borderId="0" xfId="3" applyNumberFormat="1" applyFill="1"/>
    <xf numFmtId="8" fontId="0" fillId="6" borderId="0" xfId="0" applyNumberFormat="1" applyFill="1"/>
    <xf numFmtId="0" fontId="5" fillId="0" borderId="0" xfId="3"/>
    <xf numFmtId="165" fontId="5" fillId="0" borderId="0" xfId="3" applyNumberFormat="1"/>
    <xf numFmtId="0" fontId="5" fillId="0" borderId="0" xfId="3" applyAlignment="1">
      <alignment horizontal="center"/>
    </xf>
    <xf numFmtId="6" fontId="5" fillId="0" borderId="0" xfId="1" applyNumberFormat="1" applyFont="1" applyAlignment="1">
      <alignment horizontal="right"/>
    </xf>
    <xf numFmtId="167" fontId="0" fillId="0" borderId="0" xfId="0" applyNumberFormat="1"/>
    <xf numFmtId="168" fontId="0" fillId="0" borderId="0" xfId="0" applyNumberFormat="1" applyFont="1"/>
    <xf numFmtId="14" fontId="0" fillId="0" borderId="0" xfId="0" applyNumberFormat="1"/>
    <xf numFmtId="0" fontId="0" fillId="0" borderId="2" xfId="0" applyBorder="1"/>
    <xf numFmtId="0" fontId="0" fillId="0" borderId="3" xfId="0" applyBorder="1" applyAlignment="1">
      <alignment horizontal="left" vertical="center" wrapText="1" indent="2"/>
    </xf>
    <xf numFmtId="169" fontId="0" fillId="0" borderId="0" xfId="5" applyNumberFormat="1" applyFont="1"/>
    <xf numFmtId="0" fontId="0" fillId="0" borderId="4" xfId="0" applyBorder="1" applyAlignment="1">
      <alignment horizontal="left" vertical="center" wrapText="1" indent="2"/>
    </xf>
    <xf numFmtId="169" fontId="0" fillId="0" borderId="0" xfId="0" applyNumberFormat="1"/>
    <xf numFmtId="0" fontId="2" fillId="7" borderId="0" xfId="0" applyFont="1" applyFill="1" applyAlignment="1">
      <alignment horizontal="center"/>
    </xf>
    <xf numFmtId="0" fontId="0" fillId="0" borderId="5" xfId="0" applyBorder="1" applyAlignment="1">
      <alignment horizontal="left" vertical="center" wrapText="1" indent="2"/>
    </xf>
  </cellXfs>
  <cellStyles count="6">
    <cellStyle name="Check Cell" xfId="2" builtinId="23"/>
    <cellStyle name="Comma" xfId="5" builtinId="3"/>
    <cellStyle name="Currency" xfId="1" builtinId="4"/>
    <cellStyle name="Currency 2" xfId="4" xr:uid="{70422F75-AEE3-480B-B0F2-4E6D2C2E27AF}"/>
    <cellStyle name="Normal" xfId="0" builtinId="0"/>
    <cellStyle name="Normal 2" xfId="3" xr:uid="{370D2532-FF99-49BD-BBF0-7A1A490C6015}"/>
  </cellStyles>
  <dxfs count="14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/>
        <right/>
        <top style="thin">
          <color theme="4"/>
        </top>
        <bottom/>
        <vertical/>
        <horizontal/>
      </border>
    </dxf>
    <dxf>
      <border outline="0">
        <top style="thin">
          <color theme="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theme="4"/>
          <bgColor theme="4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left" vertical="center" textRotation="0" wrapText="1" indent="2" justifyLastLine="0" shrinkToFit="0" readingOrder="0"/>
      <border diagonalUp="0" diagonalDown="0">
        <left style="thin">
          <color theme="4"/>
        </left>
        <right/>
        <top style="thin">
          <color theme="4"/>
        </top>
        <bottom/>
        <vertical/>
        <horizontal/>
      </border>
    </dxf>
    <dxf>
      <border outline="0">
        <right style="thin">
          <color theme="4"/>
        </right>
        <top style="thin">
          <color theme="4"/>
        </top>
        <bottom style="thin">
          <color theme="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left" vertical="center" textRotation="0" wrapText="1" indent="2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theme="4"/>
          <bgColor theme="4"/>
        </patternFill>
      </fill>
      <alignment horizontal="center" vertical="bottom" textRotation="0" wrapText="0" indent="0" justifyLastLine="0" shrinkToFit="0" readingOrder="0"/>
    </dxf>
    <dxf>
      <border outline="0">
        <bottom style="thin">
          <color theme="4" tint="0.39997558519241921"/>
        </bottom>
      </border>
    </dxf>
    <dxf>
      <numFmt numFmtId="169" formatCode="_-* #,##0_-;\-* #,##0_-;_-* &quot;-&quot;??_-;_-@_-"/>
    </dxf>
    <dxf>
      <numFmt numFmtId="0" formatCode="General"/>
    </dxf>
    <dxf>
      <numFmt numFmtId="0" formatCode="General"/>
    </dxf>
    <dxf>
      <numFmt numFmtId="0" formatCode="General"/>
    </dxf>
    <dxf>
      <numFmt numFmtId="170" formatCode="m/dd/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69D60866-DD31-40CF-9260-DBB81C05FCC8}" name="Data" displayName="Data" ref="A1:I5112" totalsRowCount="1">
  <autoFilter ref="A1:I5111" xr:uid="{7104CD69-BA54-414C-B3D5-D143EA1712CF}"/>
  <sortState xmlns:xlrd2="http://schemas.microsoft.com/office/spreadsheetml/2017/richdata2" ref="A2:I5111">
    <sortCondition ref="A1:A5111"/>
  </sortState>
  <tableColumns count="9">
    <tableColumn id="7" xr3:uid="{77D40376-6C2E-4F7A-9BCC-7D02616D83B4}" name="Record" totalsRowLabel="Total"/>
    <tableColumn id="8" xr3:uid="{F2400070-CF63-4862-B755-4E3D99CC868C}" name="Date" dataDxfId="13"/>
    <tableColumn id="2" xr3:uid="{234EAA74-CFB8-449D-AD49-C5C8983864E6}" name="Hospital"/>
    <tableColumn id="3" xr3:uid="{C38F27C9-D3E6-4846-A6D3-033F9C512BBA}" name="City" dataDxfId="12">
      <calculatedColumnFormula>VLOOKUP(Data[[#This Row],[Hospital]],HospitalInfo,2,FALSE)</calculatedColumnFormula>
    </tableColumn>
    <tableColumn id="10" xr3:uid="{32107FA0-CED7-421F-9136-F7EC5123491A}" name="HealthRegion" dataDxfId="11">
      <calculatedColumnFormula>VLOOKUP(Data[[#This Row],[Hospital]],HospitalInfo,3,FALSE)</calculatedColumnFormula>
    </tableColumn>
    <tableColumn id="6" xr3:uid="{57A398D6-5E60-4CC7-9069-A7B1B4777952}" name="Department"/>
    <tableColumn id="4" xr3:uid="{C84A0274-01C2-4FF5-A398-CCAA812B47CA}" name="AccountCode"/>
    <tableColumn id="9" xr3:uid="{9016F1EF-F89B-46F0-84C3-73C202716ADC}" name="Budget" totalsRowFunction="sum" dataDxfId="10"/>
    <tableColumn id="11" xr3:uid="{A48E21A6-4DD1-448C-B723-5B52097371F5}" name="Actual" totalsRowFunction="sum" dataDxfId="9" dataCellStyle="Comma" totalsRowCellStyle="Comma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607241C-DDFF-47A5-A71A-7E8577C567E2}" name="Hospital_Info" displayName="Hospital_Info" ref="A1:C26" totalsRowShown="0" tableBorderDxfId="8">
  <autoFilter ref="A1:C26" xr:uid="{1353EF94-1BF4-4A3D-9E06-36D2C83554E4}"/>
  <tableColumns count="3">
    <tableColumn id="1" xr3:uid="{6DAF83F3-8DDC-4B6A-B43C-B3ABE323553E}" name="Hospital"/>
    <tableColumn id="2" xr3:uid="{C801EF3D-CAE2-4BE3-BE5E-EA4345A3A2A2}" name="City"/>
    <tableColumn id="3" xr3:uid="{9972EC69-41C8-4CDB-A204-C8E81A891862}" name="Region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CB2A51D8-823A-4CF3-A363-9A64E21B89F7}" name="Table3" displayName="Table3" ref="H1:H7" totalsRowShown="0" headerRowDxfId="7" dataDxfId="6" tableBorderDxfId="5">
  <autoFilter ref="H1:H7" xr:uid="{390A0473-0A65-4A09-9422-82354B26A4EB}"/>
  <tableColumns count="1">
    <tableColumn id="1" xr3:uid="{9D6C1665-FE3A-4493-B613-3D04FDD2BDB6}" name="AccountCode" dataDxfId="4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2D619D7-0630-461E-9AA1-889E12C99207}" name="Table4" displayName="Table4" ref="F1:F13" totalsRowShown="0" headerRowDxfId="3" dataDxfId="2" tableBorderDxfId="1">
  <autoFilter ref="F1:F13" xr:uid="{BD8C12A9-15DD-46A8-ADF8-45B18D50B66E}"/>
  <tableColumns count="1">
    <tableColumn id="1" xr3:uid="{A44B6F23-B7C1-4FE3-8190-1384A963F42E}" name="Department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table" Target="../tables/table3.xml"/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B6C9AA-4232-481E-8F6E-0ADA3DC4A487}">
  <dimension ref="A2:H12"/>
  <sheetViews>
    <sheetView tabSelected="1" zoomScale="160" zoomScaleNormal="160" workbookViewId="0">
      <selection activeCell="E9" sqref="E9"/>
    </sheetView>
  </sheetViews>
  <sheetFormatPr defaultRowHeight="14.4" x14ac:dyDescent="0.3"/>
  <cols>
    <col min="2" max="2" width="13.33203125" customWidth="1"/>
  </cols>
  <sheetData>
    <row r="2" spans="1:8" ht="27" x14ac:dyDescent="0.3">
      <c r="A2" s="7" t="s">
        <v>29</v>
      </c>
      <c r="B2" s="8" t="s">
        <v>30</v>
      </c>
      <c r="C2" s="7" t="s">
        <v>31</v>
      </c>
    </row>
    <row r="3" spans="1:8" x14ac:dyDescent="0.3">
      <c r="G3" s="9" t="s">
        <v>32</v>
      </c>
      <c r="H3" s="9" t="s">
        <v>31</v>
      </c>
    </row>
    <row r="4" spans="1:8" x14ac:dyDescent="0.3">
      <c r="A4" t="s">
        <v>33</v>
      </c>
      <c r="B4" s="10">
        <v>206237.5</v>
      </c>
      <c r="C4" s="10"/>
      <c r="D4" s="10"/>
      <c r="E4" s="10"/>
      <c r="F4" s="10"/>
      <c r="G4">
        <v>200000</v>
      </c>
      <c r="H4" s="11">
        <v>0.04</v>
      </c>
    </row>
    <row r="5" spans="1:8" x14ac:dyDescent="0.3">
      <c r="A5" t="s">
        <v>34</v>
      </c>
      <c r="B5" s="10">
        <v>163240</v>
      </c>
      <c r="C5" s="10"/>
      <c r="D5" s="10"/>
      <c r="E5" s="10"/>
      <c r="F5" s="10"/>
      <c r="G5">
        <v>100000</v>
      </c>
      <c r="H5" s="11">
        <v>0.02</v>
      </c>
    </row>
    <row r="6" spans="1:8" x14ac:dyDescent="0.3">
      <c r="A6" t="s">
        <v>35</v>
      </c>
      <c r="B6" s="10">
        <v>280430</v>
      </c>
      <c r="C6" s="10"/>
      <c r="D6" s="10"/>
      <c r="E6" s="10"/>
      <c r="F6" s="10"/>
    </row>
    <row r="7" spans="1:8" x14ac:dyDescent="0.3">
      <c r="A7" t="s">
        <v>36</v>
      </c>
      <c r="B7" s="10">
        <v>94627.5</v>
      </c>
      <c r="C7" s="10"/>
      <c r="D7" s="10"/>
      <c r="E7" s="10"/>
      <c r="F7" s="10"/>
      <c r="H7" s="12"/>
    </row>
    <row r="8" spans="1:8" x14ac:dyDescent="0.3">
      <c r="A8" t="s">
        <v>37</v>
      </c>
      <c r="B8" s="10">
        <v>61670</v>
      </c>
      <c r="C8" s="10"/>
      <c r="D8" s="10"/>
      <c r="E8" s="10"/>
      <c r="F8" s="10"/>
    </row>
    <row r="9" spans="1:8" x14ac:dyDescent="0.3">
      <c r="A9" t="s">
        <v>39</v>
      </c>
      <c r="B9" s="10">
        <v>438997.5</v>
      </c>
      <c r="C9" s="10"/>
      <c r="D9" s="10"/>
      <c r="E9" s="10"/>
      <c r="F9" s="10"/>
    </row>
    <row r="10" spans="1:8" x14ac:dyDescent="0.3">
      <c r="A10" t="s">
        <v>40</v>
      </c>
      <c r="B10" s="10">
        <v>168860</v>
      </c>
      <c r="C10" s="10"/>
      <c r="D10" s="10"/>
      <c r="E10" s="10"/>
      <c r="F10" s="10"/>
    </row>
    <row r="11" spans="1:8" x14ac:dyDescent="0.3">
      <c r="A11" t="s">
        <v>38</v>
      </c>
      <c r="B11" s="10">
        <v>49507.5</v>
      </c>
      <c r="C11" s="10"/>
      <c r="D11" s="10"/>
      <c r="E11" s="10"/>
      <c r="F11" s="10"/>
    </row>
    <row r="12" spans="1:8" x14ac:dyDescent="0.3">
      <c r="A12" t="s">
        <v>41</v>
      </c>
      <c r="B12" s="10">
        <v>281292.5</v>
      </c>
      <c r="C12" s="10"/>
      <c r="D12" s="10"/>
      <c r="E12" s="10"/>
      <c r="F12" s="1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D55582-9E3D-49C6-9227-B727F89320A1}">
  <dimension ref="A1:F309"/>
  <sheetViews>
    <sheetView zoomScale="175" zoomScaleNormal="175" workbookViewId="0">
      <selection activeCell="F6" sqref="F6"/>
    </sheetView>
  </sheetViews>
  <sheetFormatPr defaultRowHeight="14.4" x14ac:dyDescent="0.3"/>
  <cols>
    <col min="1" max="1" width="12.88671875" customWidth="1"/>
    <col min="2" max="2" width="14.88671875" customWidth="1"/>
    <col min="3" max="3" width="9.44140625" customWidth="1"/>
    <col min="4" max="4" width="12" customWidth="1"/>
    <col min="5" max="5" width="10.5546875" customWidth="1"/>
    <col min="6" max="6" width="15.5546875" customWidth="1"/>
  </cols>
  <sheetData>
    <row r="1" spans="1:6" x14ac:dyDescent="0.3">
      <c r="A1" t="s">
        <v>42</v>
      </c>
      <c r="B1" s="2">
        <v>500000</v>
      </c>
      <c r="F1" s="2"/>
    </row>
    <row r="2" spans="1:6" x14ac:dyDescent="0.3">
      <c r="A2" t="s">
        <v>43</v>
      </c>
      <c r="B2" s="12">
        <v>0.03</v>
      </c>
      <c r="F2" s="12"/>
    </row>
    <row r="3" spans="1:6" x14ac:dyDescent="0.3">
      <c r="A3" t="s">
        <v>44</v>
      </c>
      <c r="B3">
        <v>25</v>
      </c>
    </row>
    <row r="4" spans="1:6" x14ac:dyDescent="0.3">
      <c r="A4" t="s">
        <v>45</v>
      </c>
      <c r="B4">
        <v>0</v>
      </c>
    </row>
    <row r="5" spans="1:6" x14ac:dyDescent="0.3">
      <c r="A5" t="s">
        <v>46</v>
      </c>
      <c r="B5" s="2">
        <v>0</v>
      </c>
      <c r="F5" s="2"/>
    </row>
    <row r="7" spans="1:6" x14ac:dyDescent="0.3">
      <c r="A7" t="s">
        <v>49</v>
      </c>
      <c r="B7" s="13"/>
      <c r="F7" s="13"/>
    </row>
    <row r="9" spans="1:6" x14ac:dyDescent="0.3">
      <c r="A9" t="s">
        <v>141</v>
      </c>
      <c r="B9" t="s">
        <v>145</v>
      </c>
      <c r="C9" t="s">
        <v>144</v>
      </c>
      <c r="D9" t="s">
        <v>42</v>
      </c>
      <c r="E9" t="s">
        <v>142</v>
      </c>
      <c r="F9" t="s">
        <v>143</v>
      </c>
    </row>
    <row r="10" spans="1:6" x14ac:dyDescent="0.3">
      <c r="A10" s="23">
        <v>44592</v>
      </c>
      <c r="B10" s="24"/>
      <c r="C10" s="24"/>
      <c r="D10" s="24"/>
      <c r="E10" s="24"/>
      <c r="F10" s="24"/>
    </row>
    <row r="11" spans="1:6" x14ac:dyDescent="0.3">
      <c r="A11" s="23">
        <v>44620</v>
      </c>
      <c r="B11" s="24"/>
      <c r="C11" s="24"/>
      <c r="D11" s="24"/>
      <c r="E11" s="24"/>
      <c r="F11" s="24"/>
    </row>
    <row r="12" spans="1:6" x14ac:dyDescent="0.3">
      <c r="A12" s="23">
        <v>44651</v>
      </c>
      <c r="B12" s="24"/>
      <c r="C12" s="24"/>
      <c r="D12" s="24"/>
      <c r="E12" s="24"/>
      <c r="F12" s="24"/>
    </row>
    <row r="13" spans="1:6" x14ac:dyDescent="0.3">
      <c r="A13" s="23">
        <v>44681</v>
      </c>
      <c r="B13" s="24"/>
      <c r="C13" s="24"/>
      <c r="D13" s="24"/>
      <c r="E13" s="24"/>
      <c r="F13" s="24"/>
    </row>
    <row r="14" spans="1:6" x14ac:dyDescent="0.3">
      <c r="A14" s="23">
        <v>44712</v>
      </c>
      <c r="B14" s="24"/>
      <c r="C14" s="24"/>
      <c r="D14" s="24"/>
      <c r="E14" s="24"/>
      <c r="F14" s="24"/>
    </row>
    <row r="15" spans="1:6" x14ac:dyDescent="0.3">
      <c r="A15" s="23">
        <v>44742</v>
      </c>
      <c r="B15" s="24"/>
      <c r="C15" s="24"/>
      <c r="D15" s="24"/>
      <c r="E15" s="24"/>
      <c r="F15" s="24"/>
    </row>
    <row r="16" spans="1:6" x14ac:dyDescent="0.3">
      <c r="A16" s="23">
        <v>44773</v>
      </c>
      <c r="B16" s="24"/>
      <c r="C16" s="24"/>
      <c r="D16" s="24"/>
      <c r="E16" s="24"/>
      <c r="F16" s="24"/>
    </row>
    <row r="17" spans="1:6" x14ac:dyDescent="0.3">
      <c r="A17" s="23">
        <v>44804</v>
      </c>
      <c r="B17" s="24"/>
      <c r="C17" s="24"/>
      <c r="D17" s="24"/>
      <c r="E17" s="24"/>
      <c r="F17" s="24"/>
    </row>
    <row r="18" spans="1:6" x14ac:dyDescent="0.3">
      <c r="A18" s="23">
        <v>44834</v>
      </c>
      <c r="B18" s="24"/>
      <c r="C18" s="24"/>
      <c r="D18" s="24"/>
      <c r="E18" s="24"/>
      <c r="F18" s="24"/>
    </row>
    <row r="19" spans="1:6" x14ac:dyDescent="0.3">
      <c r="A19" s="23">
        <v>44865</v>
      </c>
      <c r="B19" s="24"/>
      <c r="C19" s="24"/>
      <c r="D19" s="24"/>
      <c r="E19" s="24"/>
      <c r="F19" s="24"/>
    </row>
    <row r="20" spans="1:6" x14ac:dyDescent="0.3">
      <c r="A20" s="23">
        <v>44895</v>
      </c>
      <c r="B20" s="24"/>
      <c r="C20" s="24"/>
      <c r="D20" s="24"/>
      <c r="E20" s="24"/>
      <c r="F20" s="24"/>
    </row>
    <row r="21" spans="1:6" x14ac:dyDescent="0.3">
      <c r="A21" s="23">
        <v>44926</v>
      </c>
      <c r="B21" s="24"/>
      <c r="C21" s="24"/>
      <c r="D21" s="24"/>
      <c r="E21" s="24"/>
      <c r="F21" s="24"/>
    </row>
    <row r="22" spans="1:6" x14ac:dyDescent="0.3">
      <c r="A22" s="23">
        <v>44957</v>
      </c>
      <c r="B22" s="24"/>
      <c r="C22" s="24"/>
      <c r="D22" s="24"/>
      <c r="E22" s="24"/>
      <c r="F22" s="24"/>
    </row>
    <row r="23" spans="1:6" x14ac:dyDescent="0.3">
      <c r="A23" s="23">
        <v>44985</v>
      </c>
      <c r="B23" s="24"/>
      <c r="C23" s="24"/>
      <c r="D23" s="24"/>
      <c r="E23" s="24"/>
      <c r="F23" s="24"/>
    </row>
    <row r="24" spans="1:6" x14ac:dyDescent="0.3">
      <c r="A24" s="23">
        <v>45016</v>
      </c>
      <c r="B24" s="24"/>
      <c r="C24" s="24"/>
      <c r="D24" s="24"/>
      <c r="E24" s="24"/>
      <c r="F24" s="24"/>
    </row>
    <row r="25" spans="1:6" x14ac:dyDescent="0.3">
      <c r="A25" s="23">
        <v>45046</v>
      </c>
      <c r="B25" s="24"/>
      <c r="C25" s="24"/>
      <c r="D25" s="24"/>
      <c r="E25" s="24"/>
      <c r="F25" s="24"/>
    </row>
    <row r="26" spans="1:6" x14ac:dyDescent="0.3">
      <c r="A26" s="23">
        <v>45077</v>
      </c>
      <c r="B26" s="24"/>
      <c r="C26" s="24"/>
      <c r="D26" s="24"/>
      <c r="E26" s="24"/>
      <c r="F26" s="24"/>
    </row>
    <row r="27" spans="1:6" x14ac:dyDescent="0.3">
      <c r="A27" s="23">
        <v>45107</v>
      </c>
      <c r="B27" s="24"/>
      <c r="C27" s="24"/>
      <c r="D27" s="24"/>
      <c r="E27" s="24"/>
      <c r="F27" s="24"/>
    </row>
    <row r="28" spans="1:6" x14ac:dyDescent="0.3">
      <c r="A28" s="23">
        <v>45138</v>
      </c>
      <c r="B28" s="24"/>
      <c r="C28" s="24"/>
      <c r="D28" s="24"/>
      <c r="E28" s="24"/>
      <c r="F28" s="24"/>
    </row>
    <row r="29" spans="1:6" x14ac:dyDescent="0.3">
      <c r="A29" s="23">
        <v>45169</v>
      </c>
      <c r="B29" s="24"/>
      <c r="C29" s="24"/>
      <c r="D29" s="24"/>
      <c r="E29" s="24"/>
      <c r="F29" s="24"/>
    </row>
    <row r="30" spans="1:6" x14ac:dyDescent="0.3">
      <c r="A30" s="23">
        <v>45199</v>
      </c>
      <c r="B30" s="24"/>
      <c r="C30" s="24"/>
      <c r="D30" s="24"/>
      <c r="E30" s="24"/>
      <c r="F30" s="24"/>
    </row>
    <row r="31" spans="1:6" x14ac:dyDescent="0.3">
      <c r="A31" s="23">
        <v>45230</v>
      </c>
      <c r="B31" s="24"/>
      <c r="C31" s="24"/>
      <c r="D31" s="24"/>
      <c r="E31" s="24"/>
      <c r="F31" s="24"/>
    </row>
    <row r="32" spans="1:6" x14ac:dyDescent="0.3">
      <c r="A32" s="23">
        <v>45260</v>
      </c>
      <c r="B32" s="24"/>
      <c r="C32" s="24"/>
      <c r="D32" s="24"/>
      <c r="E32" s="24"/>
      <c r="F32" s="24"/>
    </row>
    <row r="33" spans="1:6" x14ac:dyDescent="0.3">
      <c r="A33" s="23">
        <v>45291</v>
      </c>
      <c r="B33" s="24"/>
      <c r="C33" s="24"/>
      <c r="D33" s="24"/>
      <c r="E33" s="24"/>
      <c r="F33" s="24"/>
    </row>
    <row r="34" spans="1:6" x14ac:dyDescent="0.3">
      <c r="A34" s="23">
        <v>45322</v>
      </c>
      <c r="B34" s="24"/>
      <c r="C34" s="24"/>
      <c r="D34" s="24"/>
      <c r="E34" s="24"/>
      <c r="F34" s="24"/>
    </row>
    <row r="35" spans="1:6" x14ac:dyDescent="0.3">
      <c r="A35" s="23">
        <v>45351</v>
      </c>
      <c r="B35" s="24"/>
      <c r="C35" s="24"/>
      <c r="D35" s="24"/>
      <c r="E35" s="24"/>
      <c r="F35" s="24"/>
    </row>
    <row r="36" spans="1:6" x14ac:dyDescent="0.3">
      <c r="A36" s="23">
        <v>45382</v>
      </c>
      <c r="B36" s="24"/>
      <c r="C36" s="24"/>
      <c r="D36" s="24"/>
      <c r="E36" s="24"/>
      <c r="F36" s="24"/>
    </row>
    <row r="37" spans="1:6" x14ac:dyDescent="0.3">
      <c r="A37" s="23">
        <v>45412</v>
      </c>
      <c r="B37" s="24"/>
      <c r="C37" s="24"/>
      <c r="D37" s="24"/>
      <c r="E37" s="24"/>
      <c r="F37" s="24"/>
    </row>
    <row r="38" spans="1:6" x14ac:dyDescent="0.3">
      <c r="A38" s="23">
        <v>45443</v>
      </c>
      <c r="B38" s="24"/>
      <c r="C38" s="24"/>
      <c r="D38" s="24"/>
      <c r="E38" s="24"/>
      <c r="F38" s="24"/>
    </row>
    <row r="39" spans="1:6" x14ac:dyDescent="0.3">
      <c r="A39" s="23">
        <v>45473</v>
      </c>
      <c r="B39" s="24"/>
      <c r="C39" s="24"/>
      <c r="D39" s="24"/>
      <c r="E39" s="24"/>
      <c r="F39" s="24"/>
    </row>
    <row r="40" spans="1:6" x14ac:dyDescent="0.3">
      <c r="A40" s="23">
        <v>45504</v>
      </c>
      <c r="B40" s="24"/>
      <c r="C40" s="24"/>
      <c r="D40" s="24"/>
      <c r="E40" s="24"/>
      <c r="F40" s="24"/>
    </row>
    <row r="41" spans="1:6" x14ac:dyDescent="0.3">
      <c r="A41" s="23">
        <v>45535</v>
      </c>
      <c r="B41" s="24"/>
      <c r="C41" s="24"/>
      <c r="D41" s="24"/>
      <c r="E41" s="24"/>
      <c r="F41" s="24"/>
    </row>
    <row r="42" spans="1:6" x14ac:dyDescent="0.3">
      <c r="A42" s="23">
        <v>45565</v>
      </c>
      <c r="B42" s="24"/>
      <c r="C42" s="24"/>
      <c r="D42" s="24"/>
      <c r="E42" s="24"/>
      <c r="F42" s="24"/>
    </row>
    <row r="43" spans="1:6" x14ac:dyDescent="0.3">
      <c r="A43" s="23">
        <v>45596</v>
      </c>
      <c r="B43" s="24"/>
      <c r="C43" s="24"/>
      <c r="D43" s="24"/>
      <c r="E43" s="24"/>
      <c r="F43" s="24"/>
    </row>
    <row r="44" spans="1:6" x14ac:dyDescent="0.3">
      <c r="A44" s="23">
        <v>45626</v>
      </c>
      <c r="B44" s="24"/>
      <c r="C44" s="24"/>
      <c r="D44" s="24"/>
      <c r="E44" s="24"/>
      <c r="F44" s="24"/>
    </row>
    <row r="45" spans="1:6" x14ac:dyDescent="0.3">
      <c r="A45" s="23">
        <v>45657</v>
      </c>
      <c r="B45" s="24"/>
      <c r="C45" s="24"/>
      <c r="D45" s="24"/>
      <c r="E45" s="24"/>
      <c r="F45" s="24"/>
    </row>
    <row r="46" spans="1:6" x14ac:dyDescent="0.3">
      <c r="A46" s="23">
        <v>45688</v>
      </c>
      <c r="B46" s="24"/>
      <c r="C46" s="24"/>
      <c r="D46" s="24"/>
      <c r="E46" s="24"/>
      <c r="F46" s="24"/>
    </row>
    <row r="47" spans="1:6" x14ac:dyDescent="0.3">
      <c r="A47" s="23">
        <v>45716</v>
      </c>
      <c r="B47" s="24"/>
      <c r="C47" s="24"/>
      <c r="D47" s="24"/>
      <c r="E47" s="24"/>
      <c r="F47" s="24"/>
    </row>
    <row r="48" spans="1:6" x14ac:dyDescent="0.3">
      <c r="A48" s="23">
        <v>45747</v>
      </c>
      <c r="B48" s="24"/>
      <c r="C48" s="24"/>
      <c r="D48" s="24"/>
      <c r="E48" s="24"/>
      <c r="F48" s="24"/>
    </row>
    <row r="49" spans="1:6" x14ac:dyDescent="0.3">
      <c r="A49" s="23">
        <v>45777</v>
      </c>
      <c r="B49" s="24"/>
      <c r="C49" s="24"/>
      <c r="D49" s="24"/>
      <c r="E49" s="24"/>
      <c r="F49" s="24"/>
    </row>
    <row r="50" spans="1:6" x14ac:dyDescent="0.3">
      <c r="A50" s="23">
        <v>45808</v>
      </c>
      <c r="B50" s="24"/>
      <c r="C50" s="24"/>
      <c r="D50" s="24"/>
      <c r="E50" s="24"/>
      <c r="F50" s="24"/>
    </row>
    <row r="51" spans="1:6" x14ac:dyDescent="0.3">
      <c r="A51" s="23">
        <v>45838</v>
      </c>
      <c r="B51" s="24"/>
      <c r="C51" s="24"/>
      <c r="D51" s="24"/>
      <c r="E51" s="24"/>
      <c r="F51" s="24"/>
    </row>
    <row r="52" spans="1:6" x14ac:dyDescent="0.3">
      <c r="A52" s="23">
        <v>45869</v>
      </c>
      <c r="B52" s="24"/>
      <c r="C52" s="24"/>
      <c r="D52" s="24"/>
      <c r="E52" s="24"/>
      <c r="F52" s="24"/>
    </row>
    <row r="53" spans="1:6" x14ac:dyDescent="0.3">
      <c r="A53" s="23">
        <v>45900</v>
      </c>
      <c r="B53" s="24"/>
      <c r="C53" s="24"/>
      <c r="D53" s="24"/>
      <c r="E53" s="24"/>
      <c r="F53" s="24"/>
    </row>
    <row r="54" spans="1:6" x14ac:dyDescent="0.3">
      <c r="A54" s="23">
        <v>45930</v>
      </c>
      <c r="B54" s="24"/>
      <c r="C54" s="24"/>
      <c r="D54" s="24"/>
      <c r="E54" s="24"/>
      <c r="F54" s="24"/>
    </row>
    <row r="55" spans="1:6" x14ac:dyDescent="0.3">
      <c r="A55" s="23">
        <v>45961</v>
      </c>
      <c r="B55" s="24"/>
      <c r="C55" s="24"/>
      <c r="D55" s="24"/>
      <c r="E55" s="24"/>
      <c r="F55" s="24"/>
    </row>
    <row r="56" spans="1:6" x14ac:dyDescent="0.3">
      <c r="A56" s="23">
        <v>45991</v>
      </c>
      <c r="B56" s="24"/>
      <c r="C56" s="24"/>
      <c r="D56" s="24"/>
      <c r="E56" s="24"/>
      <c r="F56" s="24"/>
    </row>
    <row r="57" spans="1:6" x14ac:dyDescent="0.3">
      <c r="A57" s="23">
        <v>46022</v>
      </c>
      <c r="B57" s="24"/>
      <c r="C57" s="24"/>
      <c r="D57" s="24"/>
      <c r="E57" s="24"/>
      <c r="F57" s="24"/>
    </row>
    <row r="58" spans="1:6" x14ac:dyDescent="0.3">
      <c r="A58" s="23">
        <v>46053</v>
      </c>
      <c r="B58" s="24"/>
      <c r="C58" s="24"/>
      <c r="D58" s="24"/>
      <c r="E58" s="24"/>
      <c r="F58" s="24"/>
    </row>
    <row r="59" spans="1:6" x14ac:dyDescent="0.3">
      <c r="A59" s="23">
        <v>46081</v>
      </c>
      <c r="B59" s="24"/>
      <c r="C59" s="24"/>
      <c r="D59" s="24"/>
      <c r="E59" s="24"/>
      <c r="F59" s="24"/>
    </row>
    <row r="60" spans="1:6" x14ac:dyDescent="0.3">
      <c r="A60" s="23">
        <v>46112</v>
      </c>
      <c r="B60" s="24"/>
      <c r="C60" s="24"/>
      <c r="D60" s="24"/>
      <c r="E60" s="24"/>
      <c r="F60" s="24"/>
    </row>
    <row r="61" spans="1:6" x14ac:dyDescent="0.3">
      <c r="A61" s="23">
        <v>46142</v>
      </c>
      <c r="B61" s="24"/>
      <c r="C61" s="24"/>
      <c r="D61" s="24"/>
      <c r="E61" s="24"/>
      <c r="F61" s="24"/>
    </row>
    <row r="62" spans="1:6" x14ac:dyDescent="0.3">
      <c r="A62" s="23">
        <v>46173</v>
      </c>
      <c r="B62" s="24"/>
      <c r="C62" s="24"/>
      <c r="D62" s="24"/>
      <c r="E62" s="24"/>
      <c r="F62" s="24"/>
    </row>
    <row r="63" spans="1:6" x14ac:dyDescent="0.3">
      <c r="A63" s="23">
        <v>46203</v>
      </c>
      <c r="B63" s="24"/>
      <c r="C63" s="24"/>
      <c r="D63" s="24"/>
      <c r="E63" s="24"/>
      <c r="F63" s="24"/>
    </row>
    <row r="64" spans="1:6" x14ac:dyDescent="0.3">
      <c r="A64" s="23">
        <v>46234</v>
      </c>
      <c r="B64" s="24"/>
      <c r="C64" s="24"/>
      <c r="D64" s="24"/>
      <c r="E64" s="24"/>
      <c r="F64" s="24"/>
    </row>
    <row r="65" spans="1:6" x14ac:dyDescent="0.3">
      <c r="A65" s="23">
        <v>46265</v>
      </c>
      <c r="B65" s="24"/>
      <c r="C65" s="24"/>
      <c r="D65" s="24"/>
      <c r="E65" s="24"/>
      <c r="F65" s="24"/>
    </row>
    <row r="66" spans="1:6" x14ac:dyDescent="0.3">
      <c r="A66" s="23">
        <v>46295</v>
      </c>
      <c r="B66" s="24"/>
      <c r="C66" s="24"/>
      <c r="D66" s="24"/>
      <c r="E66" s="24"/>
      <c r="F66" s="24"/>
    </row>
    <row r="67" spans="1:6" x14ac:dyDescent="0.3">
      <c r="A67" s="23">
        <v>46326</v>
      </c>
      <c r="B67" s="24"/>
      <c r="C67" s="24"/>
      <c r="D67" s="24"/>
      <c r="E67" s="24"/>
      <c r="F67" s="24"/>
    </row>
    <row r="68" spans="1:6" x14ac:dyDescent="0.3">
      <c r="A68" s="23">
        <v>46356</v>
      </c>
      <c r="B68" s="24"/>
      <c r="C68" s="24"/>
      <c r="D68" s="24"/>
      <c r="E68" s="24"/>
      <c r="F68" s="24"/>
    </row>
    <row r="69" spans="1:6" x14ac:dyDescent="0.3">
      <c r="A69" s="23">
        <v>46387</v>
      </c>
      <c r="B69" s="24"/>
      <c r="C69" s="24"/>
      <c r="D69" s="24"/>
      <c r="E69" s="24"/>
      <c r="F69" s="24"/>
    </row>
    <row r="70" spans="1:6" x14ac:dyDescent="0.3">
      <c r="A70" s="23">
        <v>46418</v>
      </c>
      <c r="B70" s="24"/>
      <c r="C70" s="24"/>
      <c r="D70" s="24"/>
      <c r="E70" s="24"/>
      <c r="F70" s="24"/>
    </row>
    <row r="71" spans="1:6" x14ac:dyDescent="0.3">
      <c r="A71" s="23">
        <v>46446</v>
      </c>
      <c r="B71" s="24"/>
      <c r="C71" s="24"/>
      <c r="D71" s="24"/>
      <c r="E71" s="24"/>
      <c r="F71" s="24"/>
    </row>
    <row r="72" spans="1:6" x14ac:dyDescent="0.3">
      <c r="A72" s="23">
        <v>46477</v>
      </c>
      <c r="B72" s="24"/>
      <c r="C72" s="24"/>
      <c r="D72" s="24"/>
      <c r="E72" s="24"/>
      <c r="F72" s="24"/>
    </row>
    <row r="73" spans="1:6" x14ac:dyDescent="0.3">
      <c r="A73" s="23">
        <v>46507</v>
      </c>
      <c r="B73" s="24"/>
      <c r="C73" s="24"/>
      <c r="D73" s="24"/>
      <c r="E73" s="24"/>
      <c r="F73" s="24"/>
    </row>
    <row r="74" spans="1:6" x14ac:dyDescent="0.3">
      <c r="A74" s="23">
        <v>46538</v>
      </c>
      <c r="B74" s="24"/>
      <c r="C74" s="24"/>
      <c r="D74" s="24"/>
      <c r="E74" s="24"/>
      <c r="F74" s="24"/>
    </row>
    <row r="75" spans="1:6" x14ac:dyDescent="0.3">
      <c r="A75" s="23">
        <v>46568</v>
      </c>
      <c r="B75" s="24"/>
      <c r="C75" s="24"/>
      <c r="D75" s="24"/>
      <c r="E75" s="24"/>
      <c r="F75" s="24"/>
    </row>
    <row r="76" spans="1:6" x14ac:dyDescent="0.3">
      <c r="A76" s="23">
        <v>46599</v>
      </c>
      <c r="B76" s="24"/>
      <c r="C76" s="24"/>
      <c r="D76" s="24"/>
      <c r="E76" s="24"/>
      <c r="F76" s="24"/>
    </row>
    <row r="77" spans="1:6" x14ac:dyDescent="0.3">
      <c r="A77" s="23">
        <v>46630</v>
      </c>
      <c r="B77" s="24"/>
      <c r="C77" s="24"/>
      <c r="D77" s="24"/>
      <c r="E77" s="24"/>
      <c r="F77" s="24"/>
    </row>
    <row r="78" spans="1:6" x14ac:dyDescent="0.3">
      <c r="A78" s="23">
        <v>46660</v>
      </c>
      <c r="B78" s="24"/>
      <c r="C78" s="24"/>
      <c r="D78" s="24"/>
      <c r="E78" s="24"/>
      <c r="F78" s="24"/>
    </row>
    <row r="79" spans="1:6" x14ac:dyDescent="0.3">
      <c r="A79" s="23">
        <v>46691</v>
      </c>
      <c r="B79" s="24"/>
      <c r="C79" s="24"/>
      <c r="D79" s="24"/>
      <c r="E79" s="24"/>
      <c r="F79" s="24"/>
    </row>
    <row r="80" spans="1:6" x14ac:dyDescent="0.3">
      <c r="A80" s="23">
        <v>46721</v>
      </c>
      <c r="B80" s="24"/>
      <c r="C80" s="24"/>
      <c r="D80" s="24"/>
      <c r="E80" s="24"/>
      <c r="F80" s="24"/>
    </row>
    <row r="81" spans="1:6" x14ac:dyDescent="0.3">
      <c r="A81" s="23">
        <v>46752</v>
      </c>
      <c r="B81" s="24"/>
      <c r="C81" s="24"/>
      <c r="D81" s="24"/>
      <c r="E81" s="24"/>
      <c r="F81" s="24"/>
    </row>
    <row r="82" spans="1:6" x14ac:dyDescent="0.3">
      <c r="A82" s="23">
        <v>46783</v>
      </c>
      <c r="B82" s="24"/>
      <c r="C82" s="24"/>
      <c r="D82" s="24"/>
      <c r="E82" s="24"/>
      <c r="F82" s="24"/>
    </row>
    <row r="83" spans="1:6" x14ac:dyDescent="0.3">
      <c r="A83" s="23">
        <v>46812</v>
      </c>
      <c r="B83" s="24"/>
      <c r="C83" s="24"/>
      <c r="D83" s="24"/>
      <c r="E83" s="24"/>
      <c r="F83" s="24"/>
    </row>
    <row r="84" spans="1:6" x14ac:dyDescent="0.3">
      <c r="A84" s="23">
        <v>46843</v>
      </c>
      <c r="B84" s="24"/>
      <c r="C84" s="24"/>
      <c r="D84" s="24"/>
      <c r="E84" s="24"/>
      <c r="F84" s="24"/>
    </row>
    <row r="85" spans="1:6" x14ac:dyDescent="0.3">
      <c r="A85" s="23">
        <v>46873</v>
      </c>
      <c r="B85" s="24"/>
      <c r="C85" s="24"/>
      <c r="D85" s="24"/>
      <c r="E85" s="24"/>
      <c r="F85" s="24"/>
    </row>
    <row r="86" spans="1:6" x14ac:dyDescent="0.3">
      <c r="A86" s="23">
        <v>46904</v>
      </c>
      <c r="B86" s="24"/>
      <c r="C86" s="24"/>
      <c r="D86" s="24"/>
      <c r="E86" s="24"/>
      <c r="F86" s="24"/>
    </row>
    <row r="87" spans="1:6" x14ac:dyDescent="0.3">
      <c r="A87" s="23">
        <v>46934</v>
      </c>
      <c r="B87" s="24"/>
      <c r="C87" s="24"/>
      <c r="D87" s="24"/>
      <c r="E87" s="24"/>
      <c r="F87" s="24"/>
    </row>
    <row r="88" spans="1:6" x14ac:dyDescent="0.3">
      <c r="A88" s="23">
        <v>46965</v>
      </c>
      <c r="B88" s="24"/>
      <c r="C88" s="24"/>
      <c r="D88" s="24"/>
      <c r="E88" s="24"/>
      <c r="F88" s="24"/>
    </row>
    <row r="89" spans="1:6" x14ac:dyDescent="0.3">
      <c r="A89" s="23">
        <v>46996</v>
      </c>
      <c r="B89" s="24"/>
      <c r="C89" s="24"/>
      <c r="D89" s="24"/>
      <c r="E89" s="24"/>
      <c r="F89" s="24"/>
    </row>
    <row r="90" spans="1:6" x14ac:dyDescent="0.3">
      <c r="A90" s="23">
        <v>47026</v>
      </c>
      <c r="B90" s="24"/>
      <c r="C90" s="24"/>
      <c r="D90" s="24"/>
      <c r="E90" s="24"/>
      <c r="F90" s="24"/>
    </row>
    <row r="91" spans="1:6" x14ac:dyDescent="0.3">
      <c r="A91" s="23">
        <v>47057</v>
      </c>
      <c r="B91" s="24"/>
      <c r="C91" s="24"/>
      <c r="D91" s="24"/>
      <c r="E91" s="24"/>
      <c r="F91" s="24"/>
    </row>
    <row r="92" spans="1:6" x14ac:dyDescent="0.3">
      <c r="A92" s="23">
        <v>47087</v>
      </c>
      <c r="B92" s="24"/>
      <c r="C92" s="24"/>
      <c r="D92" s="24"/>
      <c r="E92" s="24"/>
      <c r="F92" s="24"/>
    </row>
    <row r="93" spans="1:6" x14ac:dyDescent="0.3">
      <c r="A93" s="23">
        <v>47118</v>
      </c>
      <c r="B93" s="24"/>
      <c r="C93" s="24"/>
      <c r="D93" s="24"/>
      <c r="E93" s="24"/>
      <c r="F93" s="24"/>
    </row>
    <row r="94" spans="1:6" x14ac:dyDescent="0.3">
      <c r="A94" s="23">
        <v>47149</v>
      </c>
      <c r="B94" s="24"/>
      <c r="C94" s="24"/>
      <c r="D94" s="24"/>
      <c r="E94" s="24"/>
      <c r="F94" s="24"/>
    </row>
    <row r="95" spans="1:6" x14ac:dyDescent="0.3">
      <c r="A95" s="23">
        <v>47177</v>
      </c>
      <c r="B95" s="24"/>
      <c r="C95" s="24"/>
      <c r="D95" s="24"/>
      <c r="E95" s="24"/>
      <c r="F95" s="24"/>
    </row>
    <row r="96" spans="1:6" x14ac:dyDescent="0.3">
      <c r="A96" s="23">
        <v>47208</v>
      </c>
      <c r="B96" s="24"/>
      <c r="C96" s="24"/>
      <c r="D96" s="24"/>
      <c r="E96" s="24"/>
      <c r="F96" s="24"/>
    </row>
    <row r="97" spans="1:6" x14ac:dyDescent="0.3">
      <c r="A97" s="23">
        <v>47238</v>
      </c>
      <c r="B97" s="24"/>
      <c r="C97" s="24"/>
      <c r="D97" s="24"/>
      <c r="E97" s="24"/>
      <c r="F97" s="24"/>
    </row>
    <row r="98" spans="1:6" x14ac:dyDescent="0.3">
      <c r="A98" s="23">
        <v>47269</v>
      </c>
      <c r="B98" s="24"/>
      <c r="C98" s="24"/>
      <c r="D98" s="24"/>
      <c r="E98" s="24"/>
      <c r="F98" s="24"/>
    </row>
    <row r="99" spans="1:6" x14ac:dyDescent="0.3">
      <c r="A99" s="23">
        <v>47299</v>
      </c>
      <c r="B99" s="24"/>
      <c r="C99" s="24"/>
      <c r="D99" s="24"/>
      <c r="E99" s="24"/>
      <c r="F99" s="24"/>
    </row>
    <row r="100" spans="1:6" x14ac:dyDescent="0.3">
      <c r="A100" s="23">
        <v>47330</v>
      </c>
      <c r="B100" s="24"/>
      <c r="C100" s="24"/>
      <c r="D100" s="24"/>
      <c r="E100" s="24"/>
      <c r="F100" s="24"/>
    </row>
    <row r="101" spans="1:6" x14ac:dyDescent="0.3">
      <c r="A101" s="23">
        <v>47361</v>
      </c>
      <c r="B101" s="24"/>
      <c r="C101" s="24"/>
      <c r="D101" s="24"/>
      <c r="E101" s="24"/>
      <c r="F101" s="24"/>
    </row>
    <row r="102" spans="1:6" x14ac:dyDescent="0.3">
      <c r="A102" s="23">
        <v>47391</v>
      </c>
      <c r="B102" s="24"/>
      <c r="C102" s="24"/>
      <c r="D102" s="24"/>
      <c r="E102" s="24"/>
      <c r="F102" s="24"/>
    </row>
    <row r="103" spans="1:6" x14ac:dyDescent="0.3">
      <c r="A103" s="23">
        <v>47422</v>
      </c>
      <c r="B103" s="24"/>
      <c r="C103" s="24"/>
      <c r="D103" s="24"/>
      <c r="E103" s="24"/>
      <c r="F103" s="24"/>
    </row>
    <row r="104" spans="1:6" x14ac:dyDescent="0.3">
      <c r="A104" s="23">
        <v>47452</v>
      </c>
      <c r="B104" s="24"/>
      <c r="C104" s="24"/>
      <c r="D104" s="24"/>
      <c r="E104" s="24"/>
      <c r="F104" s="24"/>
    </row>
    <row r="105" spans="1:6" x14ac:dyDescent="0.3">
      <c r="A105" s="23">
        <v>47483</v>
      </c>
      <c r="B105" s="24"/>
      <c r="C105" s="24"/>
      <c r="D105" s="24"/>
      <c r="E105" s="24"/>
      <c r="F105" s="24"/>
    </row>
    <row r="106" spans="1:6" x14ac:dyDescent="0.3">
      <c r="A106" s="23">
        <v>47514</v>
      </c>
      <c r="B106" s="24"/>
      <c r="C106" s="24"/>
      <c r="D106" s="24"/>
      <c r="E106" s="24"/>
      <c r="F106" s="24"/>
    </row>
    <row r="107" spans="1:6" x14ac:dyDescent="0.3">
      <c r="A107" s="23">
        <v>47542</v>
      </c>
      <c r="B107" s="24"/>
      <c r="C107" s="24"/>
      <c r="D107" s="24"/>
      <c r="E107" s="24"/>
      <c r="F107" s="24"/>
    </row>
    <row r="108" spans="1:6" x14ac:dyDescent="0.3">
      <c r="A108" s="23">
        <v>47573</v>
      </c>
      <c r="B108" s="24"/>
      <c r="C108" s="24"/>
      <c r="D108" s="24"/>
      <c r="E108" s="24"/>
      <c r="F108" s="24"/>
    </row>
    <row r="109" spans="1:6" x14ac:dyDescent="0.3">
      <c r="A109" s="23">
        <v>47603</v>
      </c>
      <c r="B109" s="24"/>
      <c r="C109" s="24"/>
      <c r="D109" s="24"/>
      <c r="E109" s="24"/>
      <c r="F109" s="24"/>
    </row>
    <row r="110" spans="1:6" x14ac:dyDescent="0.3">
      <c r="A110" s="23">
        <v>47634</v>
      </c>
      <c r="B110" s="24"/>
      <c r="C110" s="24"/>
      <c r="D110" s="24"/>
      <c r="E110" s="24"/>
      <c r="F110" s="24"/>
    </row>
    <row r="111" spans="1:6" x14ac:dyDescent="0.3">
      <c r="A111" s="23">
        <v>47664</v>
      </c>
      <c r="B111" s="24"/>
      <c r="C111" s="24"/>
      <c r="D111" s="24"/>
      <c r="E111" s="24"/>
      <c r="F111" s="24"/>
    </row>
    <row r="112" spans="1:6" x14ac:dyDescent="0.3">
      <c r="A112" s="23">
        <v>47695</v>
      </c>
      <c r="B112" s="24"/>
      <c r="C112" s="24"/>
      <c r="D112" s="24"/>
      <c r="E112" s="24"/>
      <c r="F112" s="24"/>
    </row>
    <row r="113" spans="1:6" x14ac:dyDescent="0.3">
      <c r="A113" s="23">
        <v>47726</v>
      </c>
      <c r="B113" s="24"/>
      <c r="C113" s="24"/>
      <c r="D113" s="24"/>
      <c r="E113" s="24"/>
      <c r="F113" s="24"/>
    </row>
    <row r="114" spans="1:6" x14ac:dyDescent="0.3">
      <c r="A114" s="23">
        <v>47756</v>
      </c>
      <c r="B114" s="24"/>
      <c r="C114" s="24"/>
      <c r="D114" s="24"/>
      <c r="E114" s="24"/>
      <c r="F114" s="24"/>
    </row>
    <row r="115" spans="1:6" x14ac:dyDescent="0.3">
      <c r="A115" s="23">
        <v>47787</v>
      </c>
      <c r="B115" s="24"/>
      <c r="C115" s="24"/>
      <c r="D115" s="24"/>
      <c r="E115" s="24"/>
      <c r="F115" s="24"/>
    </row>
    <row r="116" spans="1:6" x14ac:dyDescent="0.3">
      <c r="A116" s="23">
        <v>47817</v>
      </c>
      <c r="B116" s="24"/>
      <c r="C116" s="24"/>
      <c r="D116" s="24"/>
      <c r="E116" s="24"/>
      <c r="F116" s="24"/>
    </row>
    <row r="117" spans="1:6" x14ac:dyDescent="0.3">
      <c r="A117" s="23">
        <v>47848</v>
      </c>
      <c r="B117" s="24"/>
      <c r="C117" s="24"/>
      <c r="D117" s="24"/>
      <c r="E117" s="24"/>
      <c r="F117" s="24"/>
    </row>
    <row r="118" spans="1:6" x14ac:dyDescent="0.3">
      <c r="A118" s="23">
        <v>47879</v>
      </c>
      <c r="B118" s="24"/>
      <c r="C118" s="24"/>
      <c r="D118" s="24"/>
      <c r="E118" s="24"/>
      <c r="F118" s="24"/>
    </row>
    <row r="119" spans="1:6" x14ac:dyDescent="0.3">
      <c r="A119" s="23">
        <v>47907</v>
      </c>
      <c r="B119" s="24"/>
      <c r="C119" s="24"/>
      <c r="D119" s="24"/>
      <c r="E119" s="24"/>
      <c r="F119" s="24"/>
    </row>
    <row r="120" spans="1:6" x14ac:dyDescent="0.3">
      <c r="A120" s="23">
        <v>47938</v>
      </c>
      <c r="B120" s="24"/>
      <c r="C120" s="24"/>
      <c r="D120" s="24"/>
      <c r="E120" s="24"/>
      <c r="F120" s="24"/>
    </row>
    <row r="121" spans="1:6" x14ac:dyDescent="0.3">
      <c r="A121" s="23">
        <v>47968</v>
      </c>
      <c r="B121" s="24"/>
      <c r="C121" s="24"/>
      <c r="D121" s="24"/>
      <c r="E121" s="24"/>
      <c r="F121" s="24"/>
    </row>
    <row r="122" spans="1:6" x14ac:dyDescent="0.3">
      <c r="A122" s="23">
        <v>47999</v>
      </c>
      <c r="B122" s="24"/>
      <c r="C122" s="24"/>
      <c r="D122" s="24"/>
      <c r="E122" s="24"/>
      <c r="F122" s="24"/>
    </row>
    <row r="123" spans="1:6" x14ac:dyDescent="0.3">
      <c r="A123" s="23">
        <v>48029</v>
      </c>
      <c r="B123" s="24"/>
      <c r="C123" s="24"/>
      <c r="D123" s="24"/>
      <c r="E123" s="24"/>
      <c r="F123" s="24"/>
    </row>
    <row r="124" spans="1:6" x14ac:dyDescent="0.3">
      <c r="A124" s="23">
        <v>48060</v>
      </c>
      <c r="B124" s="24"/>
      <c r="C124" s="24"/>
      <c r="D124" s="24"/>
      <c r="E124" s="24"/>
      <c r="F124" s="24"/>
    </row>
    <row r="125" spans="1:6" x14ac:dyDescent="0.3">
      <c r="A125" s="23">
        <v>48091</v>
      </c>
      <c r="B125" s="24"/>
      <c r="C125" s="24"/>
      <c r="D125" s="24"/>
      <c r="E125" s="24"/>
      <c r="F125" s="24"/>
    </row>
    <row r="126" spans="1:6" x14ac:dyDescent="0.3">
      <c r="A126" s="23">
        <v>48121</v>
      </c>
      <c r="B126" s="24"/>
      <c r="C126" s="24"/>
      <c r="D126" s="24"/>
      <c r="E126" s="24"/>
      <c r="F126" s="24"/>
    </row>
    <row r="127" spans="1:6" x14ac:dyDescent="0.3">
      <c r="A127" s="23">
        <v>48152</v>
      </c>
      <c r="B127" s="24"/>
      <c r="C127" s="24"/>
      <c r="D127" s="24"/>
      <c r="E127" s="24"/>
      <c r="F127" s="24"/>
    </row>
    <row r="128" spans="1:6" x14ac:dyDescent="0.3">
      <c r="A128" s="23">
        <v>48182</v>
      </c>
      <c r="B128" s="24"/>
      <c r="C128" s="24"/>
      <c r="D128" s="24"/>
      <c r="E128" s="24"/>
      <c r="F128" s="24"/>
    </row>
    <row r="129" spans="1:6" x14ac:dyDescent="0.3">
      <c r="A129" s="23">
        <v>48213</v>
      </c>
      <c r="B129" s="24"/>
      <c r="C129" s="24"/>
      <c r="D129" s="24"/>
      <c r="E129" s="24"/>
      <c r="F129" s="24"/>
    </row>
    <row r="130" spans="1:6" x14ac:dyDescent="0.3">
      <c r="A130" s="23">
        <v>48244</v>
      </c>
      <c r="B130" s="24"/>
      <c r="C130" s="24"/>
      <c r="D130" s="24"/>
      <c r="E130" s="24"/>
      <c r="F130" s="24"/>
    </row>
    <row r="131" spans="1:6" x14ac:dyDescent="0.3">
      <c r="A131" s="23">
        <v>48273</v>
      </c>
      <c r="B131" s="24"/>
      <c r="C131" s="24"/>
      <c r="D131" s="24"/>
      <c r="E131" s="24"/>
      <c r="F131" s="24"/>
    </row>
    <row r="132" spans="1:6" x14ac:dyDescent="0.3">
      <c r="A132" s="23">
        <v>48304</v>
      </c>
      <c r="B132" s="24"/>
      <c r="C132" s="24"/>
      <c r="D132" s="24"/>
      <c r="E132" s="24"/>
      <c r="F132" s="24"/>
    </row>
    <row r="133" spans="1:6" x14ac:dyDescent="0.3">
      <c r="A133" s="23">
        <v>48334</v>
      </c>
      <c r="B133" s="24"/>
      <c r="C133" s="24"/>
      <c r="D133" s="24"/>
      <c r="E133" s="24"/>
      <c r="F133" s="24"/>
    </row>
    <row r="134" spans="1:6" x14ac:dyDescent="0.3">
      <c r="A134" s="23">
        <v>48365</v>
      </c>
      <c r="B134" s="24"/>
      <c r="C134" s="24"/>
      <c r="D134" s="24"/>
      <c r="E134" s="24"/>
      <c r="F134" s="24"/>
    </row>
    <row r="135" spans="1:6" x14ac:dyDescent="0.3">
      <c r="A135" s="23">
        <v>48395</v>
      </c>
      <c r="B135" s="24"/>
      <c r="C135" s="24"/>
      <c r="D135" s="24"/>
      <c r="E135" s="24"/>
      <c r="F135" s="24"/>
    </row>
    <row r="136" spans="1:6" x14ac:dyDescent="0.3">
      <c r="A136" s="23">
        <v>48426</v>
      </c>
      <c r="B136" s="24"/>
      <c r="C136" s="24"/>
      <c r="D136" s="24"/>
      <c r="E136" s="24"/>
      <c r="F136" s="24"/>
    </row>
    <row r="137" spans="1:6" x14ac:dyDescent="0.3">
      <c r="A137" s="23">
        <v>48457</v>
      </c>
      <c r="B137" s="24"/>
      <c r="C137" s="24"/>
      <c r="D137" s="24"/>
      <c r="E137" s="24"/>
      <c r="F137" s="24"/>
    </row>
    <row r="138" spans="1:6" x14ac:dyDescent="0.3">
      <c r="A138" s="23">
        <v>48487</v>
      </c>
      <c r="B138" s="24"/>
      <c r="C138" s="24"/>
      <c r="D138" s="24"/>
      <c r="E138" s="24"/>
      <c r="F138" s="24"/>
    </row>
    <row r="139" spans="1:6" x14ac:dyDescent="0.3">
      <c r="A139" s="23">
        <v>48518</v>
      </c>
      <c r="B139" s="24"/>
      <c r="C139" s="24"/>
      <c r="D139" s="24"/>
      <c r="E139" s="24"/>
      <c r="F139" s="24"/>
    </row>
    <row r="140" spans="1:6" x14ac:dyDescent="0.3">
      <c r="A140" s="23">
        <v>48548</v>
      </c>
      <c r="B140" s="24"/>
      <c r="C140" s="24"/>
      <c r="D140" s="24"/>
      <c r="E140" s="24"/>
      <c r="F140" s="24"/>
    </row>
    <row r="141" spans="1:6" x14ac:dyDescent="0.3">
      <c r="A141" s="23">
        <v>48579</v>
      </c>
      <c r="B141" s="24"/>
      <c r="C141" s="24"/>
      <c r="D141" s="24"/>
      <c r="E141" s="24"/>
      <c r="F141" s="24"/>
    </row>
    <row r="142" spans="1:6" x14ac:dyDescent="0.3">
      <c r="A142" s="23">
        <v>48610</v>
      </c>
      <c r="B142" s="24"/>
      <c r="C142" s="24"/>
      <c r="D142" s="24"/>
      <c r="E142" s="24"/>
      <c r="F142" s="24"/>
    </row>
    <row r="143" spans="1:6" x14ac:dyDescent="0.3">
      <c r="A143" s="23">
        <v>48638</v>
      </c>
      <c r="B143" s="24"/>
      <c r="C143" s="24"/>
      <c r="D143" s="24"/>
      <c r="E143" s="24"/>
      <c r="F143" s="24"/>
    </row>
    <row r="144" spans="1:6" x14ac:dyDescent="0.3">
      <c r="A144" s="23">
        <v>48669</v>
      </c>
      <c r="B144" s="24"/>
      <c r="C144" s="24"/>
      <c r="D144" s="24"/>
      <c r="E144" s="24"/>
      <c r="F144" s="24"/>
    </row>
    <row r="145" spans="1:6" x14ac:dyDescent="0.3">
      <c r="A145" s="23">
        <v>48699</v>
      </c>
      <c r="B145" s="24"/>
      <c r="C145" s="24"/>
      <c r="D145" s="24"/>
      <c r="E145" s="24"/>
      <c r="F145" s="24"/>
    </row>
    <row r="146" spans="1:6" x14ac:dyDescent="0.3">
      <c r="A146" s="23">
        <v>48730</v>
      </c>
      <c r="B146" s="24"/>
      <c r="C146" s="24"/>
      <c r="D146" s="24"/>
      <c r="E146" s="24"/>
      <c r="F146" s="24"/>
    </row>
    <row r="147" spans="1:6" x14ac:dyDescent="0.3">
      <c r="A147" s="23">
        <v>48760</v>
      </c>
      <c r="B147" s="24"/>
      <c r="C147" s="24"/>
      <c r="D147" s="24"/>
      <c r="E147" s="24"/>
      <c r="F147" s="24"/>
    </row>
    <row r="148" spans="1:6" x14ac:dyDescent="0.3">
      <c r="A148" s="23">
        <v>48791</v>
      </c>
      <c r="B148" s="24"/>
      <c r="C148" s="24"/>
      <c r="D148" s="24"/>
      <c r="E148" s="24"/>
      <c r="F148" s="24"/>
    </row>
    <row r="149" spans="1:6" x14ac:dyDescent="0.3">
      <c r="A149" s="23">
        <v>48822</v>
      </c>
      <c r="B149" s="24"/>
      <c r="C149" s="24"/>
      <c r="D149" s="24"/>
      <c r="E149" s="24"/>
      <c r="F149" s="24"/>
    </row>
    <row r="150" spans="1:6" x14ac:dyDescent="0.3">
      <c r="A150" s="23">
        <v>48852</v>
      </c>
      <c r="B150" s="24"/>
      <c r="C150" s="24"/>
      <c r="D150" s="24"/>
      <c r="E150" s="24"/>
      <c r="F150" s="24"/>
    </row>
    <row r="151" spans="1:6" x14ac:dyDescent="0.3">
      <c r="A151" s="23">
        <v>48883</v>
      </c>
      <c r="B151" s="24"/>
      <c r="C151" s="24"/>
      <c r="D151" s="24"/>
      <c r="E151" s="24"/>
      <c r="F151" s="24"/>
    </row>
    <row r="152" spans="1:6" x14ac:dyDescent="0.3">
      <c r="A152" s="23">
        <v>48913</v>
      </c>
      <c r="B152" s="24"/>
      <c r="C152" s="24"/>
      <c r="D152" s="24"/>
      <c r="E152" s="24"/>
      <c r="F152" s="24"/>
    </row>
    <row r="153" spans="1:6" x14ac:dyDescent="0.3">
      <c r="A153" s="23">
        <v>48944</v>
      </c>
      <c r="B153" s="24"/>
      <c r="C153" s="24"/>
      <c r="D153" s="24"/>
      <c r="E153" s="24"/>
      <c r="F153" s="24"/>
    </row>
    <row r="154" spans="1:6" x14ac:dyDescent="0.3">
      <c r="A154" s="23">
        <v>48975</v>
      </c>
      <c r="B154" s="24"/>
      <c r="C154" s="24"/>
      <c r="D154" s="24"/>
      <c r="E154" s="24"/>
      <c r="F154" s="24"/>
    </row>
    <row r="155" spans="1:6" x14ac:dyDescent="0.3">
      <c r="A155" s="23">
        <v>49003</v>
      </c>
      <c r="B155" s="24"/>
      <c r="C155" s="24"/>
      <c r="D155" s="24"/>
      <c r="E155" s="24"/>
      <c r="F155" s="24"/>
    </row>
    <row r="156" spans="1:6" x14ac:dyDescent="0.3">
      <c r="A156" s="23">
        <v>49034</v>
      </c>
      <c r="B156" s="24"/>
      <c r="C156" s="24"/>
      <c r="D156" s="24"/>
      <c r="E156" s="24"/>
      <c r="F156" s="24"/>
    </row>
    <row r="157" spans="1:6" x14ac:dyDescent="0.3">
      <c r="A157" s="23">
        <v>49064</v>
      </c>
      <c r="B157" s="24"/>
      <c r="C157" s="24"/>
      <c r="D157" s="24"/>
      <c r="E157" s="24"/>
      <c r="F157" s="24"/>
    </row>
    <row r="158" spans="1:6" x14ac:dyDescent="0.3">
      <c r="A158" s="23">
        <v>49095</v>
      </c>
      <c r="B158" s="24"/>
      <c r="C158" s="24"/>
      <c r="D158" s="24"/>
      <c r="E158" s="24"/>
      <c r="F158" s="24"/>
    </row>
    <row r="159" spans="1:6" x14ac:dyDescent="0.3">
      <c r="A159" s="23">
        <v>49125</v>
      </c>
      <c r="B159" s="24"/>
      <c r="C159" s="24"/>
      <c r="D159" s="24"/>
      <c r="E159" s="24"/>
      <c r="F159" s="24"/>
    </row>
    <row r="160" spans="1:6" x14ac:dyDescent="0.3">
      <c r="A160" s="23">
        <v>49156</v>
      </c>
      <c r="B160" s="24"/>
      <c r="C160" s="24"/>
      <c r="D160" s="24"/>
      <c r="E160" s="24"/>
      <c r="F160" s="24"/>
    </row>
    <row r="161" spans="1:6" x14ac:dyDescent="0.3">
      <c r="A161" s="23">
        <v>49187</v>
      </c>
      <c r="B161" s="24"/>
      <c r="C161" s="24"/>
      <c r="D161" s="24"/>
      <c r="E161" s="24"/>
      <c r="F161" s="24"/>
    </row>
    <row r="162" spans="1:6" x14ac:dyDescent="0.3">
      <c r="A162" s="23">
        <v>49217</v>
      </c>
      <c r="B162" s="24"/>
      <c r="C162" s="24"/>
      <c r="D162" s="24"/>
      <c r="E162" s="24"/>
      <c r="F162" s="24"/>
    </row>
    <row r="163" spans="1:6" x14ac:dyDescent="0.3">
      <c r="A163" s="23">
        <v>49248</v>
      </c>
      <c r="B163" s="24"/>
      <c r="C163" s="24"/>
      <c r="D163" s="24"/>
      <c r="E163" s="24"/>
      <c r="F163" s="24"/>
    </row>
    <row r="164" spans="1:6" x14ac:dyDescent="0.3">
      <c r="A164" s="23">
        <v>49278</v>
      </c>
      <c r="B164" s="24"/>
      <c r="C164" s="24"/>
      <c r="D164" s="24"/>
      <c r="E164" s="24"/>
      <c r="F164" s="24"/>
    </row>
    <row r="165" spans="1:6" x14ac:dyDescent="0.3">
      <c r="A165" s="23">
        <v>49309</v>
      </c>
      <c r="B165" s="24"/>
      <c r="C165" s="24"/>
      <c r="D165" s="24"/>
      <c r="E165" s="24"/>
      <c r="F165" s="24"/>
    </row>
    <row r="166" spans="1:6" x14ac:dyDescent="0.3">
      <c r="A166" s="23">
        <v>49340</v>
      </c>
      <c r="B166" s="24"/>
      <c r="C166" s="24"/>
      <c r="D166" s="24"/>
      <c r="E166" s="24"/>
      <c r="F166" s="24"/>
    </row>
    <row r="167" spans="1:6" x14ac:dyDescent="0.3">
      <c r="A167" s="23">
        <v>49368</v>
      </c>
      <c r="B167" s="24"/>
      <c r="C167" s="24"/>
      <c r="D167" s="24"/>
      <c r="E167" s="24"/>
      <c r="F167" s="24"/>
    </row>
    <row r="168" spans="1:6" x14ac:dyDescent="0.3">
      <c r="A168" s="23">
        <v>49399</v>
      </c>
      <c r="B168" s="24"/>
      <c r="C168" s="24"/>
      <c r="D168" s="24"/>
      <c r="E168" s="24"/>
      <c r="F168" s="24"/>
    </row>
    <row r="169" spans="1:6" x14ac:dyDescent="0.3">
      <c r="A169" s="23">
        <v>49429</v>
      </c>
      <c r="B169" s="24"/>
      <c r="C169" s="24"/>
      <c r="D169" s="24"/>
      <c r="E169" s="24"/>
      <c r="F169" s="24"/>
    </row>
    <row r="170" spans="1:6" x14ac:dyDescent="0.3">
      <c r="A170" s="23">
        <v>49460</v>
      </c>
      <c r="B170" s="24"/>
      <c r="C170" s="24"/>
      <c r="D170" s="24"/>
      <c r="E170" s="24"/>
      <c r="F170" s="24"/>
    </row>
    <row r="171" spans="1:6" x14ac:dyDescent="0.3">
      <c r="A171" s="23">
        <v>49490</v>
      </c>
      <c r="B171" s="24"/>
      <c r="C171" s="24"/>
      <c r="D171" s="24"/>
      <c r="E171" s="24"/>
      <c r="F171" s="24"/>
    </row>
    <row r="172" spans="1:6" x14ac:dyDescent="0.3">
      <c r="A172" s="23">
        <v>49521</v>
      </c>
      <c r="B172" s="24"/>
      <c r="C172" s="24"/>
      <c r="D172" s="24"/>
      <c r="E172" s="24"/>
      <c r="F172" s="24"/>
    </row>
    <row r="173" spans="1:6" x14ac:dyDescent="0.3">
      <c r="A173" s="23">
        <v>49552</v>
      </c>
      <c r="B173" s="24"/>
      <c r="C173" s="24"/>
      <c r="D173" s="24"/>
      <c r="E173" s="24"/>
      <c r="F173" s="24"/>
    </row>
    <row r="174" spans="1:6" x14ac:dyDescent="0.3">
      <c r="A174" s="23">
        <v>49582</v>
      </c>
      <c r="B174" s="24"/>
      <c r="C174" s="24"/>
      <c r="D174" s="24"/>
      <c r="E174" s="24"/>
      <c r="F174" s="24"/>
    </row>
    <row r="175" spans="1:6" x14ac:dyDescent="0.3">
      <c r="A175" s="23">
        <v>49613</v>
      </c>
      <c r="B175" s="24"/>
      <c r="C175" s="24"/>
      <c r="D175" s="24"/>
      <c r="E175" s="24"/>
      <c r="F175" s="24"/>
    </row>
    <row r="176" spans="1:6" x14ac:dyDescent="0.3">
      <c r="A176" s="23">
        <v>49643</v>
      </c>
      <c r="B176" s="24"/>
      <c r="C176" s="24"/>
      <c r="D176" s="24"/>
      <c r="E176" s="24"/>
      <c r="F176" s="24"/>
    </row>
    <row r="177" spans="1:6" x14ac:dyDescent="0.3">
      <c r="A177" s="23">
        <v>49674</v>
      </c>
      <c r="B177" s="24"/>
      <c r="C177" s="24"/>
      <c r="D177" s="24"/>
      <c r="E177" s="24"/>
      <c r="F177" s="24"/>
    </row>
    <row r="178" spans="1:6" x14ac:dyDescent="0.3">
      <c r="A178" s="23">
        <v>49705</v>
      </c>
      <c r="B178" s="24"/>
      <c r="C178" s="24"/>
      <c r="D178" s="24"/>
      <c r="E178" s="24"/>
      <c r="F178" s="24"/>
    </row>
    <row r="179" spans="1:6" x14ac:dyDescent="0.3">
      <c r="A179" s="23">
        <v>49734</v>
      </c>
      <c r="B179" s="24"/>
      <c r="C179" s="24"/>
      <c r="D179" s="24"/>
      <c r="E179" s="24"/>
      <c r="F179" s="24"/>
    </row>
    <row r="180" spans="1:6" x14ac:dyDescent="0.3">
      <c r="A180" s="23">
        <v>49765</v>
      </c>
      <c r="B180" s="24"/>
      <c r="C180" s="24"/>
      <c r="D180" s="24"/>
      <c r="E180" s="24"/>
      <c r="F180" s="24"/>
    </row>
    <row r="181" spans="1:6" x14ac:dyDescent="0.3">
      <c r="A181" s="23">
        <v>49795</v>
      </c>
      <c r="B181" s="24"/>
      <c r="C181" s="24"/>
      <c r="D181" s="24"/>
      <c r="E181" s="24"/>
      <c r="F181" s="24"/>
    </row>
    <row r="182" spans="1:6" x14ac:dyDescent="0.3">
      <c r="A182" s="23">
        <v>49826</v>
      </c>
      <c r="B182" s="24"/>
      <c r="C182" s="24"/>
      <c r="D182" s="24"/>
      <c r="E182" s="24"/>
      <c r="F182" s="24"/>
    </row>
    <row r="183" spans="1:6" x14ac:dyDescent="0.3">
      <c r="A183" s="23">
        <v>49856</v>
      </c>
      <c r="B183" s="24"/>
      <c r="C183" s="24"/>
      <c r="D183" s="24"/>
      <c r="E183" s="24"/>
      <c r="F183" s="24"/>
    </row>
    <row r="184" spans="1:6" x14ac:dyDescent="0.3">
      <c r="A184" s="23">
        <v>49887</v>
      </c>
      <c r="B184" s="24"/>
      <c r="C184" s="24"/>
      <c r="D184" s="24"/>
      <c r="E184" s="24"/>
      <c r="F184" s="24"/>
    </row>
    <row r="185" spans="1:6" x14ac:dyDescent="0.3">
      <c r="A185" s="23">
        <v>49918</v>
      </c>
      <c r="B185" s="24"/>
      <c r="C185" s="24"/>
      <c r="D185" s="24"/>
      <c r="E185" s="24"/>
      <c r="F185" s="24"/>
    </row>
    <row r="186" spans="1:6" x14ac:dyDescent="0.3">
      <c r="A186" s="23">
        <v>49948</v>
      </c>
      <c r="B186" s="24"/>
      <c r="C186" s="24"/>
      <c r="D186" s="24"/>
      <c r="E186" s="24"/>
      <c r="F186" s="24"/>
    </row>
    <row r="187" spans="1:6" x14ac:dyDescent="0.3">
      <c r="A187" s="23">
        <v>49979</v>
      </c>
      <c r="B187" s="24"/>
      <c r="C187" s="24"/>
      <c r="D187" s="24"/>
      <c r="E187" s="24"/>
      <c r="F187" s="24"/>
    </row>
    <row r="188" spans="1:6" x14ac:dyDescent="0.3">
      <c r="A188" s="23">
        <v>50009</v>
      </c>
      <c r="B188" s="24"/>
      <c r="C188" s="24"/>
      <c r="D188" s="24"/>
      <c r="E188" s="24"/>
      <c r="F188" s="24"/>
    </row>
    <row r="189" spans="1:6" x14ac:dyDescent="0.3">
      <c r="A189" s="23">
        <v>50040</v>
      </c>
      <c r="B189" s="24"/>
      <c r="C189" s="24"/>
      <c r="D189" s="24"/>
      <c r="E189" s="24"/>
      <c r="F189" s="24"/>
    </row>
    <row r="190" spans="1:6" x14ac:dyDescent="0.3">
      <c r="A190" s="23">
        <v>50071</v>
      </c>
      <c r="B190" s="24"/>
      <c r="C190" s="24"/>
      <c r="D190" s="24"/>
      <c r="E190" s="24"/>
      <c r="F190" s="24"/>
    </row>
    <row r="191" spans="1:6" x14ac:dyDescent="0.3">
      <c r="A191" s="23">
        <v>50099</v>
      </c>
      <c r="B191" s="24"/>
      <c r="C191" s="24"/>
      <c r="D191" s="24"/>
      <c r="E191" s="24"/>
      <c r="F191" s="24"/>
    </row>
    <row r="192" spans="1:6" x14ac:dyDescent="0.3">
      <c r="A192" s="23">
        <v>50130</v>
      </c>
      <c r="B192" s="24"/>
      <c r="C192" s="24"/>
      <c r="D192" s="24"/>
      <c r="E192" s="24"/>
      <c r="F192" s="24"/>
    </row>
    <row r="193" spans="1:6" x14ac:dyDescent="0.3">
      <c r="A193" s="23">
        <v>50160</v>
      </c>
      <c r="B193" s="24"/>
      <c r="C193" s="24"/>
      <c r="D193" s="24"/>
      <c r="E193" s="24"/>
      <c r="F193" s="24"/>
    </row>
    <row r="194" spans="1:6" x14ac:dyDescent="0.3">
      <c r="A194" s="23">
        <v>50191</v>
      </c>
      <c r="B194" s="24"/>
      <c r="C194" s="24"/>
      <c r="D194" s="24"/>
      <c r="E194" s="24"/>
      <c r="F194" s="24"/>
    </row>
    <row r="195" spans="1:6" x14ac:dyDescent="0.3">
      <c r="A195" s="23">
        <v>50221</v>
      </c>
      <c r="B195" s="24"/>
      <c r="C195" s="24"/>
      <c r="D195" s="24"/>
      <c r="E195" s="24"/>
      <c r="F195" s="24"/>
    </row>
    <row r="196" spans="1:6" x14ac:dyDescent="0.3">
      <c r="A196" s="23">
        <v>50252</v>
      </c>
      <c r="B196" s="24"/>
      <c r="C196" s="24"/>
      <c r="D196" s="24"/>
      <c r="E196" s="24"/>
      <c r="F196" s="24"/>
    </row>
    <row r="197" spans="1:6" x14ac:dyDescent="0.3">
      <c r="A197" s="23">
        <v>50283</v>
      </c>
      <c r="B197" s="24"/>
      <c r="C197" s="24"/>
      <c r="D197" s="24"/>
      <c r="E197" s="24"/>
      <c r="F197" s="24"/>
    </row>
    <row r="198" spans="1:6" x14ac:dyDescent="0.3">
      <c r="A198" s="23">
        <v>50313</v>
      </c>
      <c r="B198" s="24"/>
      <c r="C198" s="24"/>
      <c r="D198" s="24"/>
      <c r="E198" s="24"/>
      <c r="F198" s="24"/>
    </row>
    <row r="199" spans="1:6" x14ac:dyDescent="0.3">
      <c r="A199" s="23">
        <v>50344</v>
      </c>
      <c r="B199" s="24"/>
      <c r="C199" s="24"/>
      <c r="D199" s="24"/>
      <c r="E199" s="24"/>
      <c r="F199" s="24"/>
    </row>
    <row r="200" spans="1:6" x14ac:dyDescent="0.3">
      <c r="A200" s="23">
        <v>50374</v>
      </c>
      <c r="B200" s="24"/>
      <c r="C200" s="24"/>
      <c r="D200" s="24"/>
      <c r="E200" s="24"/>
      <c r="F200" s="24"/>
    </row>
    <row r="201" spans="1:6" x14ac:dyDescent="0.3">
      <c r="A201" s="23">
        <v>50405</v>
      </c>
      <c r="B201" s="24"/>
      <c r="C201" s="24"/>
      <c r="D201" s="24"/>
      <c r="E201" s="24"/>
      <c r="F201" s="24"/>
    </row>
    <row r="202" spans="1:6" x14ac:dyDescent="0.3">
      <c r="A202" s="23">
        <v>50436</v>
      </c>
      <c r="B202" s="24"/>
      <c r="C202" s="24"/>
      <c r="D202" s="24"/>
      <c r="E202" s="24"/>
      <c r="F202" s="24"/>
    </row>
    <row r="203" spans="1:6" x14ac:dyDescent="0.3">
      <c r="A203" s="23">
        <v>50464</v>
      </c>
      <c r="B203" s="24"/>
      <c r="C203" s="24"/>
      <c r="D203" s="24"/>
      <c r="E203" s="24"/>
      <c r="F203" s="24"/>
    </row>
    <row r="204" spans="1:6" x14ac:dyDescent="0.3">
      <c r="A204" s="23">
        <v>50495</v>
      </c>
      <c r="B204" s="24"/>
      <c r="C204" s="24"/>
      <c r="D204" s="24"/>
      <c r="E204" s="24"/>
      <c r="F204" s="24"/>
    </row>
    <row r="205" spans="1:6" x14ac:dyDescent="0.3">
      <c r="A205" s="23">
        <v>50525</v>
      </c>
      <c r="B205" s="24"/>
      <c r="C205" s="24"/>
      <c r="D205" s="24"/>
      <c r="E205" s="24"/>
      <c r="F205" s="24"/>
    </row>
    <row r="206" spans="1:6" x14ac:dyDescent="0.3">
      <c r="A206" s="23">
        <v>50556</v>
      </c>
      <c r="B206" s="24"/>
      <c r="C206" s="24"/>
      <c r="D206" s="24"/>
      <c r="E206" s="24"/>
      <c r="F206" s="24"/>
    </row>
    <row r="207" spans="1:6" x14ac:dyDescent="0.3">
      <c r="A207" s="23">
        <v>50586</v>
      </c>
      <c r="B207" s="24"/>
      <c r="C207" s="24"/>
      <c r="D207" s="24"/>
      <c r="E207" s="24"/>
      <c r="F207" s="24"/>
    </row>
    <row r="208" spans="1:6" x14ac:dyDescent="0.3">
      <c r="A208" s="23">
        <v>50617</v>
      </c>
      <c r="B208" s="24"/>
      <c r="C208" s="24"/>
      <c r="D208" s="24"/>
      <c r="E208" s="24"/>
      <c r="F208" s="24"/>
    </row>
    <row r="209" spans="1:6" x14ac:dyDescent="0.3">
      <c r="A209" s="23">
        <v>50648</v>
      </c>
      <c r="B209" s="24"/>
      <c r="C209" s="24"/>
      <c r="D209" s="24"/>
      <c r="E209" s="24"/>
      <c r="F209" s="24"/>
    </row>
    <row r="210" spans="1:6" x14ac:dyDescent="0.3">
      <c r="A210" s="23">
        <v>50678</v>
      </c>
      <c r="B210" s="24"/>
      <c r="C210" s="24"/>
      <c r="D210" s="24"/>
      <c r="E210" s="24"/>
      <c r="F210" s="24"/>
    </row>
    <row r="211" spans="1:6" x14ac:dyDescent="0.3">
      <c r="A211" s="23">
        <v>50709</v>
      </c>
      <c r="B211" s="24"/>
      <c r="C211" s="24"/>
      <c r="D211" s="24"/>
      <c r="E211" s="24"/>
      <c r="F211" s="24"/>
    </row>
    <row r="212" spans="1:6" x14ac:dyDescent="0.3">
      <c r="A212" s="23">
        <v>50739</v>
      </c>
      <c r="B212" s="24"/>
      <c r="C212" s="24"/>
      <c r="D212" s="24"/>
      <c r="E212" s="24"/>
      <c r="F212" s="24"/>
    </row>
    <row r="213" spans="1:6" x14ac:dyDescent="0.3">
      <c r="A213" s="23">
        <v>50770</v>
      </c>
      <c r="B213" s="24"/>
      <c r="C213" s="24"/>
      <c r="D213" s="24"/>
      <c r="E213" s="24"/>
      <c r="F213" s="24"/>
    </row>
    <row r="214" spans="1:6" x14ac:dyDescent="0.3">
      <c r="A214" s="23">
        <v>50801</v>
      </c>
      <c r="B214" s="24"/>
      <c r="C214" s="24"/>
      <c r="D214" s="24"/>
      <c r="E214" s="24"/>
      <c r="F214" s="24"/>
    </row>
    <row r="215" spans="1:6" x14ac:dyDescent="0.3">
      <c r="A215" s="23">
        <v>50829</v>
      </c>
      <c r="B215" s="24"/>
      <c r="C215" s="24"/>
      <c r="D215" s="24"/>
      <c r="E215" s="24"/>
      <c r="F215" s="24"/>
    </row>
    <row r="216" spans="1:6" x14ac:dyDescent="0.3">
      <c r="A216" s="23">
        <v>50860</v>
      </c>
      <c r="B216" s="24"/>
      <c r="C216" s="24"/>
      <c r="D216" s="24"/>
      <c r="E216" s="24"/>
      <c r="F216" s="24"/>
    </row>
    <row r="217" spans="1:6" x14ac:dyDescent="0.3">
      <c r="A217" s="23">
        <v>50890</v>
      </c>
      <c r="B217" s="24"/>
      <c r="C217" s="24"/>
      <c r="D217" s="24"/>
      <c r="E217" s="24"/>
      <c r="F217" s="24"/>
    </row>
    <row r="218" spans="1:6" x14ac:dyDescent="0.3">
      <c r="A218" s="23">
        <v>50921</v>
      </c>
      <c r="B218" s="24"/>
      <c r="C218" s="24"/>
      <c r="D218" s="24"/>
      <c r="E218" s="24"/>
      <c r="F218" s="24"/>
    </row>
    <row r="219" spans="1:6" x14ac:dyDescent="0.3">
      <c r="A219" s="23">
        <v>50951</v>
      </c>
      <c r="B219" s="24"/>
      <c r="C219" s="24"/>
      <c r="D219" s="24"/>
      <c r="E219" s="24"/>
      <c r="F219" s="24"/>
    </row>
    <row r="220" spans="1:6" x14ac:dyDescent="0.3">
      <c r="A220" s="23">
        <v>50982</v>
      </c>
      <c r="B220" s="24"/>
      <c r="C220" s="24"/>
      <c r="D220" s="24"/>
      <c r="E220" s="24"/>
      <c r="F220" s="24"/>
    </row>
    <row r="221" spans="1:6" x14ac:dyDescent="0.3">
      <c r="A221" s="23">
        <v>51013</v>
      </c>
      <c r="B221" s="24"/>
      <c r="C221" s="24"/>
      <c r="D221" s="24"/>
      <c r="E221" s="24"/>
      <c r="F221" s="24"/>
    </row>
    <row r="222" spans="1:6" x14ac:dyDescent="0.3">
      <c r="A222" s="23">
        <v>51043</v>
      </c>
      <c r="B222" s="24"/>
      <c r="C222" s="24"/>
      <c r="D222" s="24"/>
      <c r="E222" s="24"/>
      <c r="F222" s="24"/>
    </row>
    <row r="223" spans="1:6" x14ac:dyDescent="0.3">
      <c r="A223" s="23">
        <v>51074</v>
      </c>
      <c r="B223" s="24"/>
      <c r="C223" s="24"/>
      <c r="D223" s="24"/>
      <c r="E223" s="24"/>
      <c r="F223" s="24"/>
    </row>
    <row r="224" spans="1:6" x14ac:dyDescent="0.3">
      <c r="A224" s="23">
        <v>51104</v>
      </c>
      <c r="B224" s="24"/>
      <c r="C224" s="24"/>
      <c r="D224" s="24"/>
      <c r="E224" s="24"/>
      <c r="F224" s="24"/>
    </row>
    <row r="225" spans="1:6" x14ac:dyDescent="0.3">
      <c r="A225" s="23">
        <v>51135</v>
      </c>
      <c r="B225" s="24"/>
      <c r="C225" s="24"/>
      <c r="D225" s="24"/>
      <c r="E225" s="24"/>
      <c r="F225" s="24"/>
    </row>
    <row r="226" spans="1:6" x14ac:dyDescent="0.3">
      <c r="A226" s="23">
        <v>51166</v>
      </c>
      <c r="B226" s="24"/>
      <c r="C226" s="24"/>
      <c r="D226" s="24"/>
      <c r="E226" s="24"/>
      <c r="F226" s="24"/>
    </row>
    <row r="227" spans="1:6" x14ac:dyDescent="0.3">
      <c r="A227" s="23">
        <v>51195</v>
      </c>
      <c r="B227" s="24"/>
      <c r="C227" s="24"/>
      <c r="D227" s="24"/>
      <c r="E227" s="24"/>
      <c r="F227" s="24"/>
    </row>
    <row r="228" spans="1:6" x14ac:dyDescent="0.3">
      <c r="A228" s="23">
        <v>51226</v>
      </c>
      <c r="B228" s="24"/>
      <c r="C228" s="24"/>
      <c r="D228" s="24"/>
      <c r="E228" s="24"/>
      <c r="F228" s="24"/>
    </row>
    <row r="229" spans="1:6" x14ac:dyDescent="0.3">
      <c r="A229" s="23">
        <v>51256</v>
      </c>
      <c r="B229" s="24"/>
      <c r="C229" s="24"/>
      <c r="D229" s="24"/>
      <c r="E229" s="24"/>
      <c r="F229" s="24"/>
    </row>
    <row r="230" spans="1:6" x14ac:dyDescent="0.3">
      <c r="A230" s="23">
        <v>51287</v>
      </c>
      <c r="B230" s="24"/>
      <c r="C230" s="24"/>
      <c r="D230" s="24"/>
      <c r="E230" s="24"/>
      <c r="F230" s="24"/>
    </row>
    <row r="231" spans="1:6" x14ac:dyDescent="0.3">
      <c r="A231" s="23">
        <v>51317</v>
      </c>
      <c r="B231" s="24"/>
      <c r="C231" s="24"/>
      <c r="D231" s="24"/>
      <c r="E231" s="24"/>
      <c r="F231" s="24"/>
    </row>
    <row r="232" spans="1:6" x14ac:dyDescent="0.3">
      <c r="A232" s="23">
        <v>51348</v>
      </c>
      <c r="B232" s="24"/>
      <c r="C232" s="24"/>
      <c r="D232" s="24"/>
      <c r="E232" s="24"/>
      <c r="F232" s="24"/>
    </row>
    <row r="233" spans="1:6" x14ac:dyDescent="0.3">
      <c r="A233" s="23">
        <v>51379</v>
      </c>
      <c r="B233" s="24"/>
      <c r="C233" s="24"/>
      <c r="D233" s="24"/>
      <c r="E233" s="24"/>
      <c r="F233" s="24"/>
    </row>
    <row r="234" spans="1:6" x14ac:dyDescent="0.3">
      <c r="A234" s="23">
        <v>51409</v>
      </c>
      <c r="B234" s="24"/>
      <c r="C234" s="24"/>
      <c r="D234" s="24"/>
      <c r="E234" s="24"/>
      <c r="F234" s="24"/>
    </row>
    <row r="235" spans="1:6" x14ac:dyDescent="0.3">
      <c r="A235" s="23">
        <v>51440</v>
      </c>
      <c r="B235" s="24"/>
      <c r="C235" s="24"/>
      <c r="D235" s="24"/>
      <c r="E235" s="24"/>
      <c r="F235" s="24"/>
    </row>
    <row r="236" spans="1:6" x14ac:dyDescent="0.3">
      <c r="A236" s="23">
        <v>51470</v>
      </c>
      <c r="B236" s="24"/>
      <c r="C236" s="24"/>
      <c r="D236" s="24"/>
      <c r="E236" s="24"/>
      <c r="F236" s="24"/>
    </row>
    <row r="237" spans="1:6" x14ac:dyDescent="0.3">
      <c r="A237" s="23">
        <v>51501</v>
      </c>
      <c r="B237" s="24"/>
      <c r="C237" s="24"/>
      <c r="D237" s="24"/>
      <c r="E237" s="24"/>
      <c r="F237" s="24"/>
    </row>
    <row r="238" spans="1:6" x14ac:dyDescent="0.3">
      <c r="A238" s="23">
        <v>51532</v>
      </c>
      <c r="B238" s="24"/>
      <c r="C238" s="24"/>
      <c r="D238" s="24"/>
      <c r="E238" s="24"/>
      <c r="F238" s="24"/>
    </row>
    <row r="239" spans="1:6" x14ac:dyDescent="0.3">
      <c r="A239" s="23">
        <v>51560</v>
      </c>
      <c r="B239" s="24"/>
      <c r="C239" s="24"/>
      <c r="D239" s="24"/>
      <c r="E239" s="24"/>
      <c r="F239" s="24"/>
    </row>
    <row r="240" spans="1:6" x14ac:dyDescent="0.3">
      <c r="A240" s="23">
        <v>51591</v>
      </c>
      <c r="B240" s="24"/>
      <c r="C240" s="24"/>
      <c r="D240" s="24"/>
      <c r="E240" s="24"/>
      <c r="F240" s="24"/>
    </row>
    <row r="241" spans="1:6" x14ac:dyDescent="0.3">
      <c r="A241" s="23">
        <v>51621</v>
      </c>
      <c r="B241" s="24"/>
      <c r="C241" s="24"/>
      <c r="D241" s="24"/>
      <c r="E241" s="24"/>
      <c r="F241" s="24"/>
    </row>
    <row r="242" spans="1:6" x14ac:dyDescent="0.3">
      <c r="A242" s="23">
        <v>51652</v>
      </c>
      <c r="B242" s="24"/>
      <c r="C242" s="24"/>
      <c r="D242" s="24"/>
      <c r="E242" s="24"/>
      <c r="F242" s="24"/>
    </row>
    <row r="243" spans="1:6" x14ac:dyDescent="0.3">
      <c r="A243" s="23">
        <v>51682</v>
      </c>
      <c r="B243" s="24"/>
      <c r="C243" s="24"/>
      <c r="D243" s="24"/>
      <c r="E243" s="24"/>
      <c r="F243" s="24"/>
    </row>
    <row r="244" spans="1:6" x14ac:dyDescent="0.3">
      <c r="A244" s="23">
        <v>51713</v>
      </c>
      <c r="B244" s="24"/>
      <c r="C244" s="24"/>
      <c r="D244" s="24"/>
      <c r="E244" s="24"/>
      <c r="F244" s="24"/>
    </row>
    <row r="245" spans="1:6" x14ac:dyDescent="0.3">
      <c r="A245" s="23">
        <v>51744</v>
      </c>
      <c r="B245" s="24"/>
      <c r="C245" s="24"/>
      <c r="D245" s="24"/>
      <c r="E245" s="24"/>
      <c r="F245" s="24"/>
    </row>
    <row r="246" spans="1:6" x14ac:dyDescent="0.3">
      <c r="A246" s="23">
        <v>51774</v>
      </c>
      <c r="B246" s="24"/>
      <c r="C246" s="24"/>
      <c r="D246" s="24"/>
      <c r="E246" s="24"/>
      <c r="F246" s="24"/>
    </row>
    <row r="247" spans="1:6" x14ac:dyDescent="0.3">
      <c r="A247" s="23">
        <v>51805</v>
      </c>
      <c r="B247" s="24"/>
      <c r="C247" s="24"/>
      <c r="D247" s="24"/>
      <c r="E247" s="24"/>
      <c r="F247" s="24"/>
    </row>
    <row r="248" spans="1:6" x14ac:dyDescent="0.3">
      <c r="A248" s="23">
        <v>51835</v>
      </c>
      <c r="B248" s="24"/>
      <c r="C248" s="24"/>
      <c r="D248" s="24"/>
      <c r="E248" s="24"/>
      <c r="F248" s="24"/>
    </row>
    <row r="249" spans="1:6" x14ac:dyDescent="0.3">
      <c r="A249" s="23">
        <v>51866</v>
      </c>
      <c r="B249" s="24"/>
      <c r="C249" s="24"/>
      <c r="D249" s="24"/>
      <c r="E249" s="24"/>
      <c r="F249" s="24"/>
    </row>
    <row r="250" spans="1:6" x14ac:dyDescent="0.3">
      <c r="A250" s="23">
        <v>51897</v>
      </c>
      <c r="B250" s="24"/>
      <c r="C250" s="24"/>
      <c r="D250" s="24"/>
      <c r="E250" s="24"/>
      <c r="F250" s="24"/>
    </row>
    <row r="251" spans="1:6" x14ac:dyDescent="0.3">
      <c r="A251" s="23">
        <v>51925</v>
      </c>
      <c r="B251" s="24"/>
      <c r="C251" s="24"/>
      <c r="D251" s="24"/>
      <c r="E251" s="24"/>
      <c r="F251" s="24"/>
    </row>
    <row r="252" spans="1:6" x14ac:dyDescent="0.3">
      <c r="A252" s="23">
        <v>51956</v>
      </c>
      <c r="B252" s="24"/>
      <c r="C252" s="24"/>
      <c r="D252" s="24"/>
      <c r="E252" s="24"/>
      <c r="F252" s="24"/>
    </row>
    <row r="253" spans="1:6" x14ac:dyDescent="0.3">
      <c r="A253" s="23">
        <v>51986</v>
      </c>
      <c r="B253" s="24"/>
      <c r="C253" s="24"/>
      <c r="D253" s="24"/>
      <c r="E253" s="24"/>
      <c r="F253" s="24"/>
    </row>
    <row r="254" spans="1:6" x14ac:dyDescent="0.3">
      <c r="A254" s="23">
        <v>52017</v>
      </c>
      <c r="B254" s="24"/>
      <c r="C254" s="24"/>
      <c r="D254" s="24"/>
      <c r="E254" s="24"/>
      <c r="F254" s="24"/>
    </row>
    <row r="255" spans="1:6" x14ac:dyDescent="0.3">
      <c r="A255" s="23">
        <v>52047</v>
      </c>
      <c r="B255" s="24"/>
      <c r="C255" s="24"/>
      <c r="D255" s="24"/>
      <c r="E255" s="24"/>
      <c r="F255" s="24"/>
    </row>
    <row r="256" spans="1:6" x14ac:dyDescent="0.3">
      <c r="A256" s="23">
        <v>52078</v>
      </c>
      <c r="B256" s="24"/>
      <c r="C256" s="24"/>
      <c r="D256" s="24"/>
      <c r="E256" s="24"/>
      <c r="F256" s="24"/>
    </row>
    <row r="257" spans="1:6" x14ac:dyDescent="0.3">
      <c r="A257" s="23">
        <v>52109</v>
      </c>
      <c r="B257" s="24"/>
      <c r="C257" s="24"/>
      <c r="D257" s="24"/>
      <c r="E257" s="24"/>
      <c r="F257" s="24"/>
    </row>
    <row r="258" spans="1:6" x14ac:dyDescent="0.3">
      <c r="A258" s="23">
        <v>52139</v>
      </c>
      <c r="B258" s="24"/>
      <c r="C258" s="24"/>
      <c r="D258" s="24"/>
      <c r="E258" s="24"/>
      <c r="F258" s="24"/>
    </row>
    <row r="259" spans="1:6" x14ac:dyDescent="0.3">
      <c r="A259" s="23">
        <v>52170</v>
      </c>
      <c r="B259" s="24"/>
      <c r="C259" s="24"/>
      <c r="D259" s="24"/>
      <c r="E259" s="24"/>
      <c r="F259" s="24"/>
    </row>
    <row r="260" spans="1:6" x14ac:dyDescent="0.3">
      <c r="A260" s="23">
        <v>52200</v>
      </c>
      <c r="B260" s="24"/>
      <c r="C260" s="24"/>
      <c r="D260" s="24"/>
      <c r="E260" s="24"/>
      <c r="F260" s="24"/>
    </row>
    <row r="261" spans="1:6" x14ac:dyDescent="0.3">
      <c r="A261" s="23">
        <v>52231</v>
      </c>
      <c r="B261" s="24"/>
      <c r="C261" s="24"/>
      <c r="D261" s="24"/>
      <c r="E261" s="24"/>
      <c r="F261" s="24"/>
    </row>
    <row r="262" spans="1:6" x14ac:dyDescent="0.3">
      <c r="A262" s="23">
        <v>52262</v>
      </c>
      <c r="B262" s="24"/>
      <c r="C262" s="24"/>
      <c r="D262" s="24"/>
      <c r="E262" s="24"/>
      <c r="F262" s="24"/>
    </row>
    <row r="263" spans="1:6" x14ac:dyDescent="0.3">
      <c r="A263" s="23">
        <v>52290</v>
      </c>
      <c r="B263" s="24"/>
      <c r="C263" s="24"/>
      <c r="D263" s="24"/>
      <c r="E263" s="24"/>
      <c r="F263" s="24"/>
    </row>
    <row r="264" spans="1:6" x14ac:dyDescent="0.3">
      <c r="A264" s="23">
        <v>52321</v>
      </c>
      <c r="B264" s="24"/>
      <c r="C264" s="24"/>
      <c r="D264" s="24"/>
      <c r="E264" s="24"/>
      <c r="F264" s="24"/>
    </row>
    <row r="265" spans="1:6" x14ac:dyDescent="0.3">
      <c r="A265" s="23">
        <v>52351</v>
      </c>
      <c r="B265" s="24"/>
      <c r="C265" s="24"/>
      <c r="D265" s="24"/>
      <c r="E265" s="24"/>
      <c r="F265" s="24"/>
    </row>
    <row r="266" spans="1:6" x14ac:dyDescent="0.3">
      <c r="A266" s="23">
        <v>52382</v>
      </c>
      <c r="B266" s="24"/>
      <c r="C266" s="24"/>
      <c r="D266" s="24"/>
      <c r="E266" s="24"/>
      <c r="F266" s="24"/>
    </row>
    <row r="267" spans="1:6" x14ac:dyDescent="0.3">
      <c r="A267" s="23">
        <v>52412</v>
      </c>
      <c r="B267" s="24"/>
      <c r="C267" s="24"/>
      <c r="D267" s="24"/>
      <c r="E267" s="24"/>
      <c r="F267" s="24"/>
    </row>
    <row r="268" spans="1:6" x14ac:dyDescent="0.3">
      <c r="A268" s="23">
        <v>52443</v>
      </c>
      <c r="B268" s="24"/>
      <c r="C268" s="24"/>
      <c r="D268" s="24"/>
      <c r="E268" s="24"/>
      <c r="F268" s="24"/>
    </row>
    <row r="269" spans="1:6" x14ac:dyDescent="0.3">
      <c r="A269" s="23">
        <v>52474</v>
      </c>
      <c r="B269" s="24"/>
      <c r="C269" s="24"/>
      <c r="D269" s="24"/>
      <c r="E269" s="24"/>
      <c r="F269" s="24"/>
    </row>
    <row r="270" spans="1:6" x14ac:dyDescent="0.3">
      <c r="A270" s="23">
        <v>52504</v>
      </c>
      <c r="B270" s="24"/>
      <c r="C270" s="24"/>
      <c r="D270" s="24"/>
      <c r="E270" s="24"/>
      <c r="F270" s="24"/>
    </row>
    <row r="271" spans="1:6" x14ac:dyDescent="0.3">
      <c r="A271" s="23">
        <v>52535</v>
      </c>
      <c r="B271" s="24"/>
      <c r="C271" s="24"/>
      <c r="D271" s="24"/>
      <c r="E271" s="24"/>
      <c r="F271" s="24"/>
    </row>
    <row r="272" spans="1:6" x14ac:dyDescent="0.3">
      <c r="A272" s="23">
        <v>52565</v>
      </c>
      <c r="B272" s="24"/>
      <c r="C272" s="24"/>
      <c r="D272" s="24"/>
      <c r="E272" s="24"/>
      <c r="F272" s="24"/>
    </row>
    <row r="273" spans="1:6" x14ac:dyDescent="0.3">
      <c r="A273" s="23">
        <v>52596</v>
      </c>
      <c r="B273" s="24"/>
      <c r="C273" s="24"/>
      <c r="D273" s="24"/>
      <c r="E273" s="24"/>
      <c r="F273" s="24"/>
    </row>
    <row r="274" spans="1:6" x14ac:dyDescent="0.3">
      <c r="A274" s="23">
        <v>52627</v>
      </c>
      <c r="B274" s="24"/>
      <c r="C274" s="24"/>
      <c r="D274" s="24"/>
      <c r="E274" s="24"/>
      <c r="F274" s="24"/>
    </row>
    <row r="275" spans="1:6" x14ac:dyDescent="0.3">
      <c r="A275" s="23">
        <v>52656</v>
      </c>
      <c r="B275" s="24"/>
      <c r="C275" s="24"/>
      <c r="D275" s="24"/>
      <c r="E275" s="24"/>
      <c r="F275" s="24"/>
    </row>
    <row r="276" spans="1:6" x14ac:dyDescent="0.3">
      <c r="A276" s="23">
        <v>52687</v>
      </c>
      <c r="B276" s="24"/>
      <c r="C276" s="24"/>
      <c r="D276" s="24"/>
      <c r="E276" s="24"/>
      <c r="F276" s="24"/>
    </row>
    <row r="277" spans="1:6" x14ac:dyDescent="0.3">
      <c r="A277" s="23">
        <v>52717</v>
      </c>
      <c r="B277" s="24"/>
      <c r="C277" s="24"/>
      <c r="D277" s="24"/>
      <c r="E277" s="24"/>
      <c r="F277" s="24"/>
    </row>
    <row r="278" spans="1:6" x14ac:dyDescent="0.3">
      <c r="A278" s="23">
        <v>52748</v>
      </c>
      <c r="B278" s="24"/>
      <c r="C278" s="24"/>
      <c r="D278" s="24"/>
      <c r="E278" s="24"/>
      <c r="F278" s="24"/>
    </row>
    <row r="279" spans="1:6" x14ac:dyDescent="0.3">
      <c r="A279" s="23">
        <v>52778</v>
      </c>
      <c r="B279" s="24"/>
      <c r="C279" s="24"/>
      <c r="D279" s="24"/>
      <c r="E279" s="24"/>
      <c r="F279" s="24"/>
    </row>
    <row r="280" spans="1:6" x14ac:dyDescent="0.3">
      <c r="A280" s="23">
        <v>52809</v>
      </c>
      <c r="B280" s="24"/>
      <c r="C280" s="24"/>
      <c r="D280" s="24"/>
      <c r="E280" s="24"/>
      <c r="F280" s="24"/>
    </row>
    <row r="281" spans="1:6" x14ac:dyDescent="0.3">
      <c r="A281" s="23">
        <v>52840</v>
      </c>
      <c r="B281" s="24"/>
      <c r="C281" s="24"/>
      <c r="D281" s="24"/>
      <c r="E281" s="24"/>
      <c r="F281" s="24"/>
    </row>
    <row r="282" spans="1:6" x14ac:dyDescent="0.3">
      <c r="A282" s="23">
        <v>52870</v>
      </c>
      <c r="B282" s="24"/>
      <c r="C282" s="24"/>
      <c r="D282" s="24"/>
      <c r="E282" s="24"/>
      <c r="F282" s="24"/>
    </row>
    <row r="283" spans="1:6" x14ac:dyDescent="0.3">
      <c r="A283" s="23">
        <v>52901</v>
      </c>
      <c r="B283" s="24"/>
      <c r="C283" s="24"/>
      <c r="D283" s="24"/>
      <c r="E283" s="24"/>
      <c r="F283" s="24"/>
    </row>
    <row r="284" spans="1:6" x14ac:dyDescent="0.3">
      <c r="A284" s="23">
        <v>52931</v>
      </c>
      <c r="B284" s="24"/>
      <c r="C284" s="24"/>
      <c r="D284" s="24"/>
      <c r="E284" s="24"/>
      <c r="F284" s="24"/>
    </row>
    <row r="285" spans="1:6" x14ac:dyDescent="0.3">
      <c r="A285" s="23">
        <v>52962</v>
      </c>
      <c r="B285" s="24"/>
      <c r="C285" s="24"/>
      <c r="D285" s="24"/>
      <c r="E285" s="24"/>
      <c r="F285" s="24"/>
    </row>
    <row r="286" spans="1:6" x14ac:dyDescent="0.3">
      <c r="A286" s="23">
        <v>52993</v>
      </c>
      <c r="B286" s="24"/>
      <c r="C286" s="24"/>
      <c r="D286" s="24"/>
      <c r="E286" s="24"/>
      <c r="F286" s="24"/>
    </row>
    <row r="287" spans="1:6" x14ac:dyDescent="0.3">
      <c r="A287" s="23">
        <v>53021</v>
      </c>
      <c r="B287" s="24"/>
      <c r="C287" s="24"/>
      <c r="D287" s="24"/>
      <c r="E287" s="24"/>
      <c r="F287" s="24"/>
    </row>
    <row r="288" spans="1:6" x14ac:dyDescent="0.3">
      <c r="A288" s="23">
        <v>53052</v>
      </c>
      <c r="B288" s="24"/>
      <c r="C288" s="24"/>
      <c r="D288" s="24"/>
      <c r="E288" s="24"/>
      <c r="F288" s="24"/>
    </row>
    <row r="289" spans="1:6" x14ac:dyDescent="0.3">
      <c r="A289" s="23">
        <v>53082</v>
      </c>
      <c r="B289" s="24"/>
      <c r="C289" s="24"/>
      <c r="D289" s="24"/>
      <c r="E289" s="24"/>
      <c r="F289" s="24"/>
    </row>
    <row r="290" spans="1:6" x14ac:dyDescent="0.3">
      <c r="A290" s="23">
        <v>53113</v>
      </c>
      <c r="B290" s="24"/>
      <c r="C290" s="24"/>
      <c r="D290" s="24"/>
      <c r="E290" s="24"/>
      <c r="F290" s="24"/>
    </row>
    <row r="291" spans="1:6" x14ac:dyDescent="0.3">
      <c r="A291" s="23">
        <v>53143</v>
      </c>
      <c r="B291" s="24"/>
      <c r="C291" s="24"/>
      <c r="D291" s="24"/>
      <c r="E291" s="24"/>
      <c r="F291" s="24"/>
    </row>
    <row r="292" spans="1:6" x14ac:dyDescent="0.3">
      <c r="A292" s="23">
        <v>53174</v>
      </c>
      <c r="B292" s="24"/>
      <c r="C292" s="24"/>
      <c r="D292" s="24"/>
      <c r="E292" s="24"/>
      <c r="F292" s="24"/>
    </row>
    <row r="293" spans="1:6" x14ac:dyDescent="0.3">
      <c r="A293" s="23">
        <v>53205</v>
      </c>
      <c r="B293" s="24"/>
      <c r="C293" s="24"/>
      <c r="D293" s="24"/>
      <c r="E293" s="24"/>
      <c r="F293" s="24"/>
    </row>
    <row r="294" spans="1:6" x14ac:dyDescent="0.3">
      <c r="A294" s="23">
        <v>53235</v>
      </c>
      <c r="B294" s="24"/>
      <c r="C294" s="24"/>
      <c r="D294" s="24"/>
      <c r="E294" s="24"/>
      <c r="F294" s="24"/>
    </row>
    <row r="295" spans="1:6" x14ac:dyDescent="0.3">
      <c r="A295" s="23">
        <v>53266</v>
      </c>
      <c r="B295" s="24"/>
      <c r="C295" s="24"/>
      <c r="D295" s="24"/>
      <c r="E295" s="24"/>
      <c r="F295" s="24"/>
    </row>
    <row r="296" spans="1:6" x14ac:dyDescent="0.3">
      <c r="A296" s="23">
        <v>53296</v>
      </c>
      <c r="B296" s="24"/>
      <c r="C296" s="24"/>
      <c r="D296" s="24"/>
      <c r="E296" s="24"/>
      <c r="F296" s="24"/>
    </row>
    <row r="297" spans="1:6" x14ac:dyDescent="0.3">
      <c r="A297" s="23">
        <v>53327</v>
      </c>
      <c r="B297" s="24"/>
      <c r="C297" s="24"/>
      <c r="D297" s="24"/>
      <c r="E297" s="24"/>
      <c r="F297" s="24"/>
    </row>
    <row r="298" spans="1:6" x14ac:dyDescent="0.3">
      <c r="A298" s="23">
        <v>53358</v>
      </c>
      <c r="B298" s="24"/>
      <c r="C298" s="24"/>
      <c r="D298" s="24"/>
      <c r="E298" s="24"/>
      <c r="F298" s="24"/>
    </row>
    <row r="299" spans="1:6" x14ac:dyDescent="0.3">
      <c r="A299" s="23">
        <v>53386</v>
      </c>
      <c r="B299" s="24"/>
      <c r="C299" s="24"/>
      <c r="D299" s="24"/>
      <c r="E299" s="24"/>
      <c r="F299" s="24"/>
    </row>
    <row r="300" spans="1:6" x14ac:dyDescent="0.3">
      <c r="A300" s="23">
        <v>53417</v>
      </c>
      <c r="B300" s="24"/>
      <c r="C300" s="24"/>
      <c r="D300" s="24"/>
      <c r="E300" s="24"/>
      <c r="F300" s="24"/>
    </row>
    <row r="301" spans="1:6" x14ac:dyDescent="0.3">
      <c r="A301" s="23">
        <v>53447</v>
      </c>
      <c r="B301" s="24"/>
      <c r="C301" s="24"/>
      <c r="D301" s="24"/>
      <c r="E301" s="24"/>
      <c r="F301" s="24"/>
    </row>
    <row r="302" spans="1:6" x14ac:dyDescent="0.3">
      <c r="A302" s="23">
        <v>53478</v>
      </c>
      <c r="B302" s="24"/>
      <c r="C302" s="24"/>
      <c r="D302" s="24"/>
      <c r="E302" s="24"/>
      <c r="F302" s="24"/>
    </row>
    <row r="303" spans="1:6" x14ac:dyDescent="0.3">
      <c r="A303" s="23">
        <v>53508</v>
      </c>
      <c r="B303" s="24"/>
      <c r="C303" s="24"/>
      <c r="D303" s="24"/>
      <c r="E303" s="24"/>
      <c r="F303" s="24"/>
    </row>
    <row r="304" spans="1:6" x14ac:dyDescent="0.3">
      <c r="A304" s="23">
        <v>53539</v>
      </c>
      <c r="B304" s="24"/>
      <c r="C304" s="24"/>
      <c r="D304" s="24"/>
      <c r="E304" s="24"/>
      <c r="F304" s="24"/>
    </row>
    <row r="305" spans="1:6" x14ac:dyDescent="0.3">
      <c r="A305" s="23">
        <v>53570</v>
      </c>
      <c r="B305" s="24"/>
      <c r="C305" s="24"/>
      <c r="D305" s="24"/>
      <c r="E305" s="24"/>
      <c r="F305" s="24"/>
    </row>
    <row r="306" spans="1:6" x14ac:dyDescent="0.3">
      <c r="A306" s="23">
        <v>53600</v>
      </c>
      <c r="B306" s="24"/>
      <c r="C306" s="24"/>
      <c r="D306" s="24"/>
      <c r="E306" s="24"/>
      <c r="F306" s="24"/>
    </row>
    <row r="307" spans="1:6" x14ac:dyDescent="0.3">
      <c r="A307" s="23">
        <v>53631</v>
      </c>
      <c r="B307" s="24"/>
      <c r="C307" s="24"/>
      <c r="D307" s="24"/>
      <c r="E307" s="24"/>
      <c r="F307" s="24"/>
    </row>
    <row r="308" spans="1:6" x14ac:dyDescent="0.3">
      <c r="A308" s="23">
        <v>53661</v>
      </c>
      <c r="B308" s="24"/>
      <c r="C308" s="24"/>
      <c r="D308" s="24"/>
      <c r="E308" s="24"/>
      <c r="F308" s="24"/>
    </row>
    <row r="309" spans="1:6" x14ac:dyDescent="0.3">
      <c r="A309" s="23">
        <v>53692</v>
      </c>
      <c r="B309" s="24"/>
      <c r="C309" s="24"/>
      <c r="D309" s="24"/>
      <c r="E309" s="24"/>
      <c r="F309" s="24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61A5F-3570-41E1-8E2C-F53348C44BD4}">
  <dimension ref="A1:B7"/>
  <sheetViews>
    <sheetView zoomScale="175" zoomScaleNormal="175" workbookViewId="0">
      <selection activeCell="A8" sqref="A8"/>
    </sheetView>
  </sheetViews>
  <sheetFormatPr defaultRowHeight="14.4" x14ac:dyDescent="0.3"/>
  <cols>
    <col min="1" max="1" width="17.77734375" customWidth="1"/>
    <col min="2" max="2" width="12.109375" bestFit="1" customWidth="1"/>
    <col min="5" max="5" width="15" bestFit="1" customWidth="1"/>
    <col min="6" max="6" width="13.6640625" bestFit="1" customWidth="1"/>
  </cols>
  <sheetData>
    <row r="1" spans="1:2" x14ac:dyDescent="0.3">
      <c r="A1" t="s">
        <v>48</v>
      </c>
      <c r="B1" s="2">
        <v>5000</v>
      </c>
    </row>
    <row r="2" spans="1:2" x14ac:dyDescent="0.3">
      <c r="A2" t="s">
        <v>47</v>
      </c>
      <c r="B2" s="12">
        <v>0.08</v>
      </c>
    </row>
    <row r="3" spans="1:2" x14ac:dyDescent="0.3">
      <c r="A3" t="s">
        <v>44</v>
      </c>
      <c r="B3">
        <v>45</v>
      </c>
    </row>
    <row r="4" spans="1:2" x14ac:dyDescent="0.3">
      <c r="A4" t="s">
        <v>45</v>
      </c>
      <c r="B4">
        <v>1</v>
      </c>
    </row>
    <row r="5" spans="1:2" x14ac:dyDescent="0.3">
      <c r="A5" t="s">
        <v>46</v>
      </c>
      <c r="B5" s="2">
        <v>1000000</v>
      </c>
    </row>
    <row r="7" spans="1:2" x14ac:dyDescent="0.3">
      <c r="A7" t="s">
        <v>146</v>
      </c>
      <c r="B7" s="1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B549A5-3AC1-416C-BA66-15A75FC1BEE8}">
  <dimension ref="A1:H34"/>
  <sheetViews>
    <sheetView workbookViewId="0">
      <selection activeCell="D2" sqref="D2"/>
    </sheetView>
  </sheetViews>
  <sheetFormatPr defaultRowHeight="14.4" x14ac:dyDescent="0.3"/>
  <cols>
    <col min="1" max="1" width="23.5546875" customWidth="1"/>
    <col min="2" max="3" width="15.109375" customWidth="1"/>
    <col min="4" max="4" width="17" customWidth="1"/>
    <col min="5" max="5" width="18.33203125" customWidth="1"/>
    <col min="6" max="6" width="18" customWidth="1"/>
    <col min="7" max="7" width="9.5546875" customWidth="1"/>
    <col min="8" max="8" width="13.44140625" bestFit="1" customWidth="1"/>
  </cols>
  <sheetData>
    <row r="1" spans="1:8" x14ac:dyDescent="0.3">
      <c r="B1" s="14" t="s">
        <v>29</v>
      </c>
      <c r="C1" s="15" t="s">
        <v>50</v>
      </c>
      <c r="D1" s="14" t="s">
        <v>51</v>
      </c>
    </row>
    <row r="2" spans="1:8" x14ac:dyDescent="0.3">
      <c r="B2" s="16" t="s">
        <v>52</v>
      </c>
      <c r="C2" s="17"/>
      <c r="D2" s="18"/>
    </row>
    <row r="6" spans="1:8" x14ac:dyDescent="0.3">
      <c r="A6" s="14" t="s">
        <v>29</v>
      </c>
      <c r="B6" s="14" t="s">
        <v>53</v>
      </c>
      <c r="C6" s="14" t="s">
        <v>54</v>
      </c>
      <c r="D6" s="14" t="s">
        <v>55</v>
      </c>
      <c r="E6" s="14" t="s">
        <v>50</v>
      </c>
      <c r="F6" s="14" t="s">
        <v>56</v>
      </c>
      <c r="G6" s="14" t="s">
        <v>57</v>
      </c>
      <c r="H6" s="14" t="s">
        <v>51</v>
      </c>
    </row>
    <row r="7" spans="1:8" x14ac:dyDescent="0.3">
      <c r="A7" s="19" t="s">
        <v>58</v>
      </c>
      <c r="B7" s="19" t="s">
        <v>59</v>
      </c>
      <c r="C7" s="19" t="s">
        <v>60</v>
      </c>
      <c r="D7" s="20">
        <v>33926</v>
      </c>
      <c r="E7" s="20">
        <f t="shared" ref="E7:E34" ca="1" si="0">IF(DATE(YEAR(TODAY()),MONTH(D7),DAY(D7))&lt;TODAY(),DATE(YEAR(TODAY())+1,MONTH(D7),DAY(D7)),DATE(YEAR(TODAY()),MONTH(D7),DAY(D7)))</f>
        <v>44883</v>
      </c>
      <c r="F7" s="19" t="s">
        <v>61</v>
      </c>
      <c r="G7" s="21">
        <v>2</v>
      </c>
      <c r="H7" s="22">
        <v>46000</v>
      </c>
    </row>
    <row r="8" spans="1:8" x14ac:dyDescent="0.3">
      <c r="A8" s="19" t="s">
        <v>62</v>
      </c>
      <c r="B8" s="19" t="s">
        <v>63</v>
      </c>
      <c r="C8" s="19" t="s">
        <v>64</v>
      </c>
      <c r="D8" s="20">
        <v>38155</v>
      </c>
      <c r="E8" s="20">
        <f t="shared" ca="1" si="0"/>
        <v>44729</v>
      </c>
      <c r="F8" s="19" t="s">
        <v>61</v>
      </c>
      <c r="G8" s="21">
        <v>3</v>
      </c>
      <c r="H8" s="22">
        <v>100000</v>
      </c>
    </row>
    <row r="9" spans="1:8" x14ac:dyDescent="0.3">
      <c r="A9" s="19" t="s">
        <v>65</v>
      </c>
      <c r="B9" s="19" t="s">
        <v>66</v>
      </c>
      <c r="C9" s="19" t="s">
        <v>67</v>
      </c>
      <c r="D9" s="20">
        <v>31787</v>
      </c>
      <c r="E9" s="20">
        <f t="shared" ca="1" si="0"/>
        <v>44936</v>
      </c>
      <c r="F9" s="19" t="s">
        <v>61</v>
      </c>
      <c r="G9" s="21">
        <v>3</v>
      </c>
      <c r="H9" s="22">
        <v>50000</v>
      </c>
    </row>
    <row r="10" spans="1:8" x14ac:dyDescent="0.3">
      <c r="A10" s="19" t="s">
        <v>52</v>
      </c>
      <c r="B10" s="19" t="s">
        <v>68</v>
      </c>
      <c r="C10" s="19" t="s">
        <v>69</v>
      </c>
      <c r="D10" s="20">
        <v>34178</v>
      </c>
      <c r="E10" s="20">
        <f t="shared" ca="1" si="0"/>
        <v>44770</v>
      </c>
      <c r="F10" s="19" t="s">
        <v>61</v>
      </c>
      <c r="G10" s="21">
        <v>4</v>
      </c>
      <c r="H10" s="22">
        <v>44000</v>
      </c>
    </row>
    <row r="11" spans="1:8" x14ac:dyDescent="0.3">
      <c r="A11" s="19" t="s">
        <v>70</v>
      </c>
      <c r="B11" s="19" t="s">
        <v>71</v>
      </c>
      <c r="C11" s="19" t="s">
        <v>72</v>
      </c>
      <c r="D11" s="20">
        <v>38617</v>
      </c>
      <c r="E11" s="20">
        <f t="shared" ca="1" si="0"/>
        <v>44826</v>
      </c>
      <c r="F11" s="19" t="s">
        <v>73</v>
      </c>
      <c r="G11" s="21">
        <v>2</v>
      </c>
      <c r="H11" s="22">
        <v>124000</v>
      </c>
    </row>
    <row r="12" spans="1:8" x14ac:dyDescent="0.3">
      <c r="A12" s="19" t="s">
        <v>74</v>
      </c>
      <c r="B12" s="19" t="s">
        <v>75</v>
      </c>
      <c r="C12" s="19" t="s">
        <v>76</v>
      </c>
      <c r="D12" s="20">
        <v>34964</v>
      </c>
      <c r="E12" s="20">
        <f t="shared" ca="1" si="0"/>
        <v>44826</v>
      </c>
      <c r="F12" s="19" t="s">
        <v>77</v>
      </c>
      <c r="G12" s="21">
        <v>8</v>
      </c>
      <c r="H12" s="22">
        <v>160000</v>
      </c>
    </row>
    <row r="13" spans="1:8" x14ac:dyDescent="0.3">
      <c r="A13" s="19" t="s">
        <v>78</v>
      </c>
      <c r="B13" s="19" t="s">
        <v>79</v>
      </c>
      <c r="C13" s="19" t="s">
        <v>80</v>
      </c>
      <c r="D13" s="20">
        <v>37240</v>
      </c>
      <c r="E13" s="20">
        <f t="shared" ca="1" si="0"/>
        <v>44910</v>
      </c>
      <c r="F13" s="19" t="s">
        <v>73</v>
      </c>
      <c r="G13" s="21">
        <v>7</v>
      </c>
      <c r="H13" s="22">
        <v>90000</v>
      </c>
    </row>
    <row r="14" spans="1:8" x14ac:dyDescent="0.3">
      <c r="A14" s="19" t="s">
        <v>81</v>
      </c>
      <c r="B14" s="19" t="s">
        <v>82</v>
      </c>
      <c r="C14" s="19" t="s">
        <v>83</v>
      </c>
      <c r="D14" s="20">
        <v>37581</v>
      </c>
      <c r="E14" s="20">
        <f t="shared" ca="1" si="0"/>
        <v>44886</v>
      </c>
      <c r="F14" s="19" t="s">
        <v>77</v>
      </c>
      <c r="G14" s="21">
        <v>2</v>
      </c>
      <c r="H14" s="22">
        <v>55000</v>
      </c>
    </row>
    <row r="15" spans="1:8" x14ac:dyDescent="0.3">
      <c r="A15" s="19" t="s">
        <v>84</v>
      </c>
      <c r="B15" s="19" t="s">
        <v>85</v>
      </c>
      <c r="C15" s="19" t="s">
        <v>86</v>
      </c>
      <c r="D15" s="20">
        <v>36040</v>
      </c>
      <c r="E15" s="20">
        <f t="shared" ca="1" si="0"/>
        <v>44806</v>
      </c>
      <c r="F15" s="19" t="s">
        <v>77</v>
      </c>
      <c r="G15" s="21">
        <v>2</v>
      </c>
      <c r="H15" s="22">
        <v>56000</v>
      </c>
    </row>
    <row r="16" spans="1:8" x14ac:dyDescent="0.3">
      <c r="A16" s="19" t="s">
        <v>87</v>
      </c>
      <c r="B16" s="19" t="s">
        <v>88</v>
      </c>
      <c r="C16" s="19" t="s">
        <v>89</v>
      </c>
      <c r="D16" s="20">
        <v>36297</v>
      </c>
      <c r="E16" s="20">
        <f t="shared" ca="1" si="0"/>
        <v>44698</v>
      </c>
      <c r="F16" s="19" t="s">
        <v>73</v>
      </c>
      <c r="G16" s="21">
        <v>2</v>
      </c>
      <c r="H16" s="22">
        <v>60000</v>
      </c>
    </row>
    <row r="17" spans="1:8" x14ac:dyDescent="0.3">
      <c r="A17" s="19" t="s">
        <v>90</v>
      </c>
      <c r="B17" s="19" t="s">
        <v>91</v>
      </c>
      <c r="C17" s="19" t="s">
        <v>92</v>
      </c>
      <c r="D17" s="20">
        <v>37156</v>
      </c>
      <c r="E17" s="20">
        <f t="shared" ca="1" si="0"/>
        <v>44826</v>
      </c>
      <c r="F17" s="19" t="s">
        <v>77</v>
      </c>
      <c r="G17" s="21">
        <v>2</v>
      </c>
      <c r="H17" s="22">
        <v>80000</v>
      </c>
    </row>
    <row r="18" spans="1:8" x14ac:dyDescent="0.3">
      <c r="A18" s="19" t="s">
        <v>93</v>
      </c>
      <c r="B18" s="19" t="s">
        <v>94</v>
      </c>
      <c r="C18" s="19" t="s">
        <v>95</v>
      </c>
      <c r="D18" s="20">
        <v>28220</v>
      </c>
      <c r="E18" s="20">
        <f t="shared" ca="1" si="0"/>
        <v>44656</v>
      </c>
      <c r="F18" s="19" t="s">
        <v>77</v>
      </c>
      <c r="G18" s="21">
        <v>2</v>
      </c>
      <c r="H18" s="22">
        <v>96000</v>
      </c>
    </row>
    <row r="19" spans="1:8" x14ac:dyDescent="0.3">
      <c r="A19" s="19" t="s">
        <v>96</v>
      </c>
      <c r="B19" s="19" t="s">
        <v>97</v>
      </c>
      <c r="C19" s="19" t="s">
        <v>98</v>
      </c>
      <c r="D19" s="20">
        <v>28719</v>
      </c>
      <c r="E19" s="20">
        <f t="shared" ca="1" si="0"/>
        <v>44790</v>
      </c>
      <c r="F19" s="19" t="s">
        <v>77</v>
      </c>
      <c r="G19" s="21">
        <v>2</v>
      </c>
      <c r="H19" s="22">
        <v>42000</v>
      </c>
    </row>
    <row r="20" spans="1:8" x14ac:dyDescent="0.3">
      <c r="A20" s="19" t="s">
        <v>99</v>
      </c>
      <c r="B20" s="19" t="s">
        <v>100</v>
      </c>
      <c r="C20" s="19" t="s">
        <v>101</v>
      </c>
      <c r="D20" s="20">
        <v>26992</v>
      </c>
      <c r="E20" s="20">
        <f t="shared" ca="1" si="0"/>
        <v>44889</v>
      </c>
      <c r="F20" s="19" t="s">
        <v>77</v>
      </c>
      <c r="G20" s="21">
        <v>2</v>
      </c>
      <c r="H20" s="22">
        <v>32000</v>
      </c>
    </row>
    <row r="21" spans="1:8" x14ac:dyDescent="0.3">
      <c r="A21" s="19" t="s">
        <v>102</v>
      </c>
      <c r="B21" s="19" t="s">
        <v>103</v>
      </c>
      <c r="C21" s="19" t="s">
        <v>104</v>
      </c>
      <c r="D21" s="20">
        <v>31325</v>
      </c>
      <c r="E21" s="20">
        <f t="shared" ca="1" si="0"/>
        <v>44839</v>
      </c>
      <c r="F21" s="19" t="s">
        <v>77</v>
      </c>
      <c r="G21" s="21">
        <v>3</v>
      </c>
      <c r="H21" s="22">
        <v>80000</v>
      </c>
    </row>
    <row r="22" spans="1:8" x14ac:dyDescent="0.3">
      <c r="A22" s="19" t="s">
        <v>105</v>
      </c>
      <c r="B22" s="19" t="s">
        <v>106</v>
      </c>
      <c r="C22" s="19" t="s">
        <v>107</v>
      </c>
      <c r="D22" s="20">
        <v>31785</v>
      </c>
      <c r="E22" s="20">
        <f t="shared" ca="1" si="0"/>
        <v>44934</v>
      </c>
      <c r="F22" s="19" t="s">
        <v>77</v>
      </c>
      <c r="G22" s="21">
        <v>3</v>
      </c>
      <c r="H22" s="22">
        <v>56000</v>
      </c>
    </row>
    <row r="23" spans="1:8" x14ac:dyDescent="0.3">
      <c r="A23" s="19" t="s">
        <v>108</v>
      </c>
      <c r="B23" s="19" t="s">
        <v>109</v>
      </c>
      <c r="C23" s="19" t="s">
        <v>110</v>
      </c>
      <c r="D23" s="20">
        <v>30126</v>
      </c>
      <c r="E23" s="20">
        <f t="shared" ca="1" si="0"/>
        <v>44736</v>
      </c>
      <c r="F23" s="19" t="s">
        <v>77</v>
      </c>
      <c r="G23" s="21">
        <v>3</v>
      </c>
      <c r="H23" s="22">
        <v>64000</v>
      </c>
    </row>
    <row r="24" spans="1:8" x14ac:dyDescent="0.3">
      <c r="A24" s="19" t="s">
        <v>111</v>
      </c>
      <c r="B24" s="19" t="s">
        <v>68</v>
      </c>
      <c r="C24" s="19" t="s">
        <v>67</v>
      </c>
      <c r="D24" s="20">
        <v>33367</v>
      </c>
      <c r="E24" s="20">
        <f t="shared" ca="1" si="0"/>
        <v>44690</v>
      </c>
      <c r="F24" s="19" t="s">
        <v>77</v>
      </c>
      <c r="G24" s="21">
        <v>4</v>
      </c>
      <c r="H24" s="22">
        <v>38000</v>
      </c>
    </row>
    <row r="25" spans="1:8" x14ac:dyDescent="0.3">
      <c r="A25" s="19" t="s">
        <v>112</v>
      </c>
      <c r="B25" s="19" t="s">
        <v>113</v>
      </c>
      <c r="C25" s="19" t="s">
        <v>114</v>
      </c>
      <c r="D25" s="20">
        <v>35853</v>
      </c>
      <c r="E25" s="20">
        <f t="shared" ca="1" si="0"/>
        <v>44619</v>
      </c>
      <c r="F25" s="19" t="s">
        <v>77</v>
      </c>
      <c r="G25" s="21">
        <v>4</v>
      </c>
      <c r="H25" s="22">
        <v>44000</v>
      </c>
    </row>
    <row r="26" spans="1:8" x14ac:dyDescent="0.3">
      <c r="A26" s="19" t="s">
        <v>115</v>
      </c>
      <c r="B26" s="19" t="s">
        <v>116</v>
      </c>
      <c r="C26" s="19" t="s">
        <v>117</v>
      </c>
      <c r="D26" s="20">
        <v>35764</v>
      </c>
      <c r="E26" s="20">
        <f t="shared" ca="1" si="0"/>
        <v>44895</v>
      </c>
      <c r="F26" s="19" t="s">
        <v>118</v>
      </c>
      <c r="G26" s="21">
        <v>2</v>
      </c>
      <c r="H26" s="22">
        <v>54000</v>
      </c>
    </row>
    <row r="27" spans="1:8" x14ac:dyDescent="0.3">
      <c r="A27" s="19" t="s">
        <v>119</v>
      </c>
      <c r="B27" s="19" t="s">
        <v>120</v>
      </c>
      <c r="C27" s="19" t="s">
        <v>121</v>
      </c>
      <c r="D27" s="20">
        <v>35535</v>
      </c>
      <c r="E27" s="20">
        <f t="shared" ca="1" si="0"/>
        <v>44666</v>
      </c>
      <c r="F27" s="19" t="s">
        <v>77</v>
      </c>
      <c r="G27" s="21">
        <v>2</v>
      </c>
      <c r="H27" s="22">
        <v>66000</v>
      </c>
    </row>
    <row r="28" spans="1:8" x14ac:dyDescent="0.3">
      <c r="A28" s="19" t="s">
        <v>122</v>
      </c>
      <c r="B28" s="19" t="s">
        <v>59</v>
      </c>
      <c r="C28" s="19" t="s">
        <v>123</v>
      </c>
      <c r="D28" s="20">
        <v>35942</v>
      </c>
      <c r="E28" s="20">
        <f t="shared" ca="1" si="0"/>
        <v>44708</v>
      </c>
      <c r="F28" s="19" t="s">
        <v>118</v>
      </c>
      <c r="G28" s="21">
        <v>2</v>
      </c>
      <c r="H28" s="22">
        <v>64000</v>
      </c>
    </row>
    <row r="29" spans="1:8" x14ac:dyDescent="0.3">
      <c r="A29" s="19" t="s">
        <v>124</v>
      </c>
      <c r="B29" s="19" t="s">
        <v>125</v>
      </c>
      <c r="C29" s="19" t="s">
        <v>126</v>
      </c>
      <c r="D29" s="20">
        <v>36910</v>
      </c>
      <c r="E29" s="20">
        <f t="shared" ca="1" si="0"/>
        <v>44945</v>
      </c>
      <c r="F29" s="19" t="s">
        <v>118</v>
      </c>
      <c r="G29" s="21">
        <v>2</v>
      </c>
      <c r="H29" s="22">
        <v>70000</v>
      </c>
    </row>
    <row r="30" spans="1:8" x14ac:dyDescent="0.3">
      <c r="A30" s="19" t="s">
        <v>127</v>
      </c>
      <c r="B30" s="19" t="s">
        <v>128</v>
      </c>
      <c r="C30" s="19" t="s">
        <v>129</v>
      </c>
      <c r="D30" s="20">
        <v>36151</v>
      </c>
      <c r="E30" s="20">
        <f t="shared" ca="1" si="0"/>
        <v>44917</v>
      </c>
      <c r="F30" s="19" t="s">
        <v>118</v>
      </c>
      <c r="G30" s="21">
        <v>2</v>
      </c>
      <c r="H30" s="22">
        <v>58000</v>
      </c>
    </row>
    <row r="31" spans="1:8" x14ac:dyDescent="0.3">
      <c r="A31" s="19" t="s">
        <v>130</v>
      </c>
      <c r="B31" s="19" t="s">
        <v>131</v>
      </c>
      <c r="C31" s="19" t="s">
        <v>132</v>
      </c>
      <c r="D31" s="20">
        <v>33929</v>
      </c>
      <c r="E31" s="20">
        <f t="shared" ca="1" si="0"/>
        <v>44886</v>
      </c>
      <c r="F31" s="19" t="s">
        <v>118</v>
      </c>
      <c r="G31" s="21">
        <v>2</v>
      </c>
      <c r="H31" s="22">
        <v>48000</v>
      </c>
    </row>
    <row r="32" spans="1:8" x14ac:dyDescent="0.3">
      <c r="A32" s="19" t="s">
        <v>133</v>
      </c>
      <c r="B32" s="19" t="s">
        <v>134</v>
      </c>
      <c r="C32" s="19" t="s">
        <v>135</v>
      </c>
      <c r="D32" s="20">
        <v>31655</v>
      </c>
      <c r="E32" s="20">
        <f t="shared" ca="1" si="0"/>
        <v>44804</v>
      </c>
      <c r="F32" s="19" t="s">
        <v>118</v>
      </c>
      <c r="G32" s="21">
        <v>3</v>
      </c>
      <c r="H32" s="22">
        <v>64000</v>
      </c>
    </row>
    <row r="33" spans="1:8" x14ac:dyDescent="0.3">
      <c r="A33" s="19" t="s">
        <v>136</v>
      </c>
      <c r="B33" s="19" t="s">
        <v>137</v>
      </c>
      <c r="C33" s="19" t="s">
        <v>126</v>
      </c>
      <c r="D33" s="20">
        <v>38973</v>
      </c>
      <c r="E33" s="20">
        <f t="shared" ca="1" si="0"/>
        <v>44817</v>
      </c>
      <c r="F33" s="19" t="s">
        <v>118</v>
      </c>
      <c r="G33" s="21">
        <v>4</v>
      </c>
      <c r="H33" s="22">
        <v>70000</v>
      </c>
    </row>
    <row r="34" spans="1:8" x14ac:dyDescent="0.3">
      <c r="A34" s="19" t="s">
        <v>138</v>
      </c>
      <c r="B34" s="19" t="s">
        <v>139</v>
      </c>
      <c r="C34" s="19" t="s">
        <v>140</v>
      </c>
      <c r="D34" s="20">
        <v>32492</v>
      </c>
      <c r="E34" s="20">
        <f t="shared" ca="1" si="0"/>
        <v>44910</v>
      </c>
      <c r="F34" s="19" t="s">
        <v>118</v>
      </c>
      <c r="G34" s="21">
        <v>7</v>
      </c>
      <c r="H34" s="22">
        <v>90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E4C9EF-3BBD-4B5F-A377-B1B85C97F8C3}">
  <dimension ref="A1:D17"/>
  <sheetViews>
    <sheetView topLeftCell="A7" zoomScale="145" zoomScaleNormal="145" workbookViewId="0">
      <selection activeCell="F9" sqref="F9"/>
    </sheetView>
  </sheetViews>
  <sheetFormatPr defaultRowHeight="14.4" x14ac:dyDescent="0.3"/>
  <cols>
    <col min="1" max="1" width="30.109375" bestFit="1" customWidth="1"/>
    <col min="2" max="2" width="12.5546875" customWidth="1"/>
    <col min="4" max="4" width="13.88671875" customWidth="1"/>
  </cols>
  <sheetData>
    <row r="1" spans="1:4" x14ac:dyDescent="0.3">
      <c r="A1" t="s">
        <v>0</v>
      </c>
    </row>
    <row r="3" spans="1:4" x14ac:dyDescent="0.3">
      <c r="A3" t="s">
        <v>2</v>
      </c>
      <c r="B3" s="6">
        <v>100</v>
      </c>
      <c r="D3" s="6">
        <v>100</v>
      </c>
    </row>
    <row r="4" spans="1:4" x14ac:dyDescent="0.3">
      <c r="B4" s="1"/>
      <c r="D4" s="1"/>
    </row>
    <row r="5" spans="1:4" x14ac:dyDescent="0.3">
      <c r="A5" t="s">
        <v>1</v>
      </c>
      <c r="B5" s="6">
        <v>1200</v>
      </c>
      <c r="D5" s="6">
        <v>1200</v>
      </c>
    </row>
    <row r="6" spans="1:4" x14ac:dyDescent="0.3">
      <c r="A6" t="s">
        <v>3</v>
      </c>
      <c r="B6" s="1">
        <f>B3*B5</f>
        <v>120000</v>
      </c>
      <c r="D6" s="1">
        <f>D3*D5</f>
        <v>120000</v>
      </c>
    </row>
    <row r="7" spans="1:4" x14ac:dyDescent="0.3">
      <c r="B7" s="1"/>
      <c r="D7" s="1"/>
    </row>
    <row r="8" spans="1:4" x14ac:dyDescent="0.3">
      <c r="A8" t="s">
        <v>4</v>
      </c>
      <c r="B8" s="6">
        <v>750</v>
      </c>
      <c r="D8" s="6">
        <v>750</v>
      </c>
    </row>
    <row r="9" spans="1:4" x14ac:dyDescent="0.3">
      <c r="A9" t="s">
        <v>5</v>
      </c>
      <c r="B9" s="1">
        <f>B3*B8</f>
        <v>75000</v>
      </c>
      <c r="D9" s="1">
        <f>D3*D8</f>
        <v>75000</v>
      </c>
    </row>
    <row r="10" spans="1:4" x14ac:dyDescent="0.3">
      <c r="B10" s="1"/>
      <c r="D10" s="1"/>
    </row>
    <row r="11" spans="1:4" x14ac:dyDescent="0.3">
      <c r="A11" t="s">
        <v>6</v>
      </c>
      <c r="B11" s="5">
        <f>B6-B9</f>
        <v>45000</v>
      </c>
      <c r="D11" s="5">
        <f>D6-D9</f>
        <v>45000</v>
      </c>
    </row>
    <row r="14" spans="1:4" x14ac:dyDescent="0.3">
      <c r="A14" t="s">
        <v>25</v>
      </c>
    </row>
    <row r="15" spans="1:4" x14ac:dyDescent="0.3">
      <c r="A15" t="s">
        <v>26</v>
      </c>
    </row>
    <row r="16" spans="1:4" x14ac:dyDescent="0.3">
      <c r="A16" t="s">
        <v>27</v>
      </c>
    </row>
    <row r="17" spans="1:1" x14ac:dyDescent="0.3">
      <c r="A17" t="s">
        <v>2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84C9DD-87A5-41B7-A365-5F74E0436C0B}">
  <dimension ref="A1:L16"/>
  <sheetViews>
    <sheetView zoomScale="130" zoomScaleNormal="130" workbookViewId="0">
      <selection activeCell="L16" sqref="L16"/>
    </sheetView>
  </sheetViews>
  <sheetFormatPr defaultRowHeight="14.4" x14ac:dyDescent="0.3"/>
  <cols>
    <col min="1" max="1" width="11.33203125" customWidth="1"/>
    <col min="2" max="2" width="16.77734375" customWidth="1"/>
    <col min="3" max="3" width="10.88671875" customWidth="1"/>
    <col min="4" max="4" width="9" bestFit="1" customWidth="1"/>
    <col min="5" max="5" width="10" bestFit="1" customWidth="1"/>
    <col min="9" max="9" width="15.6640625" customWidth="1"/>
    <col min="10" max="10" width="11.6640625" customWidth="1"/>
    <col min="11" max="11" width="11.44140625" customWidth="1"/>
    <col min="12" max="12" width="11.33203125" customWidth="1"/>
  </cols>
  <sheetData>
    <row r="1" spans="1:12" ht="30" thickTop="1" thickBot="1" x14ac:dyDescent="0.35">
      <c r="A1" s="3" t="s">
        <v>7</v>
      </c>
      <c r="B1" s="4" t="s">
        <v>22</v>
      </c>
      <c r="C1" s="3" t="s">
        <v>16</v>
      </c>
      <c r="D1" s="4" t="s">
        <v>23</v>
      </c>
      <c r="E1" s="4" t="s">
        <v>24</v>
      </c>
      <c r="H1" s="3" t="s">
        <v>7</v>
      </c>
      <c r="I1" s="4" t="s">
        <v>22</v>
      </c>
      <c r="J1" s="3" t="s">
        <v>16</v>
      </c>
      <c r="K1" s="4" t="s">
        <v>23</v>
      </c>
      <c r="L1" s="4" t="s">
        <v>24</v>
      </c>
    </row>
    <row r="2" spans="1:12" ht="15" thickTop="1" x14ac:dyDescent="0.3">
      <c r="A2" t="s">
        <v>8</v>
      </c>
      <c r="B2" s="2">
        <v>22824</v>
      </c>
      <c r="C2" s="2">
        <v>450</v>
      </c>
      <c r="D2" s="2">
        <v>700</v>
      </c>
      <c r="E2" s="2">
        <f t="shared" ref="E2:E9" si="0">SUM(B2:D2)</f>
        <v>23974</v>
      </c>
      <c r="H2" t="s">
        <v>8</v>
      </c>
      <c r="I2" s="2">
        <v>22824</v>
      </c>
      <c r="J2" s="2">
        <v>450</v>
      </c>
      <c r="K2" s="2">
        <v>700</v>
      </c>
      <c r="L2" s="2">
        <f t="shared" ref="L2:L9" si="1">SUM(I2:K2)</f>
        <v>23974</v>
      </c>
    </row>
    <row r="3" spans="1:12" x14ac:dyDescent="0.3">
      <c r="A3" t="s">
        <v>9</v>
      </c>
      <c r="B3" s="2">
        <v>22378</v>
      </c>
      <c r="C3" s="2">
        <v>450</v>
      </c>
      <c r="D3" s="2">
        <v>500</v>
      </c>
      <c r="E3" s="2">
        <f t="shared" si="0"/>
        <v>23328</v>
      </c>
      <c r="H3" t="s">
        <v>9</v>
      </c>
      <c r="I3" s="2">
        <v>22378</v>
      </c>
      <c r="J3" s="2">
        <v>450</v>
      </c>
      <c r="K3" s="2">
        <v>500</v>
      </c>
      <c r="L3" s="2">
        <f t="shared" si="1"/>
        <v>23328</v>
      </c>
    </row>
    <row r="4" spans="1:12" x14ac:dyDescent="0.3">
      <c r="A4" t="s">
        <v>10</v>
      </c>
      <c r="B4" s="2">
        <v>23123</v>
      </c>
      <c r="C4" s="2">
        <v>450</v>
      </c>
      <c r="D4" s="2">
        <v>600</v>
      </c>
      <c r="E4" s="2">
        <f t="shared" si="0"/>
        <v>24173</v>
      </c>
      <c r="H4" t="s">
        <v>10</v>
      </c>
      <c r="I4" s="2">
        <v>23123</v>
      </c>
      <c r="J4" s="2">
        <v>450</v>
      </c>
      <c r="K4" s="2">
        <v>600</v>
      </c>
      <c r="L4" s="2">
        <f t="shared" si="1"/>
        <v>24173</v>
      </c>
    </row>
    <row r="5" spans="1:12" x14ac:dyDescent="0.3">
      <c r="A5" t="s">
        <v>11</v>
      </c>
      <c r="B5" s="2">
        <v>21093</v>
      </c>
      <c r="C5" s="2">
        <v>450</v>
      </c>
      <c r="D5" s="2">
        <v>400</v>
      </c>
      <c r="E5" s="2">
        <f t="shared" si="0"/>
        <v>21943</v>
      </c>
      <c r="H5" t="s">
        <v>11</v>
      </c>
      <c r="I5" s="2">
        <v>21093</v>
      </c>
      <c r="J5" s="2">
        <v>450</v>
      </c>
      <c r="K5" s="2">
        <v>400</v>
      </c>
      <c r="L5" s="2">
        <f t="shared" si="1"/>
        <v>21943</v>
      </c>
    </row>
    <row r="6" spans="1:12" x14ac:dyDescent="0.3">
      <c r="A6" t="s">
        <v>12</v>
      </c>
      <c r="B6" s="2">
        <v>27753</v>
      </c>
      <c r="C6" s="2">
        <v>450</v>
      </c>
      <c r="D6" s="2">
        <v>700</v>
      </c>
      <c r="E6" s="2">
        <f t="shared" si="0"/>
        <v>28903</v>
      </c>
      <c r="H6" t="s">
        <v>12</v>
      </c>
      <c r="I6" s="2">
        <v>27753</v>
      </c>
      <c r="J6" s="2">
        <v>450</v>
      </c>
      <c r="K6" s="2">
        <v>700</v>
      </c>
      <c r="L6" s="2">
        <f t="shared" si="1"/>
        <v>28903</v>
      </c>
    </row>
    <row r="7" spans="1:12" x14ac:dyDescent="0.3">
      <c r="A7" t="s">
        <v>13</v>
      </c>
      <c r="B7" s="2">
        <v>23370</v>
      </c>
      <c r="C7" s="2">
        <v>450</v>
      </c>
      <c r="D7" s="2">
        <v>400</v>
      </c>
      <c r="E7" s="2">
        <f t="shared" si="0"/>
        <v>24220</v>
      </c>
      <c r="H7" t="s">
        <v>13</v>
      </c>
      <c r="I7" s="2">
        <v>23370</v>
      </c>
      <c r="J7" s="2">
        <v>450</v>
      </c>
      <c r="K7" s="2">
        <v>400</v>
      </c>
      <c r="L7" s="2">
        <f t="shared" si="1"/>
        <v>24220</v>
      </c>
    </row>
    <row r="8" spans="1:12" x14ac:dyDescent="0.3">
      <c r="A8" t="s">
        <v>14</v>
      </c>
      <c r="B8" s="2">
        <v>25487</v>
      </c>
      <c r="C8" s="2">
        <v>450</v>
      </c>
      <c r="D8" s="2">
        <v>500</v>
      </c>
      <c r="E8" s="2">
        <f t="shared" si="0"/>
        <v>26437</v>
      </c>
      <c r="H8" t="s">
        <v>14</v>
      </c>
      <c r="I8" s="2">
        <v>25487</v>
      </c>
      <c r="J8" s="2">
        <v>450</v>
      </c>
      <c r="K8" s="2">
        <v>500</v>
      </c>
      <c r="L8" s="2">
        <f t="shared" si="1"/>
        <v>26437</v>
      </c>
    </row>
    <row r="9" spans="1:12" x14ac:dyDescent="0.3">
      <c r="A9" t="s">
        <v>15</v>
      </c>
      <c r="B9" s="2">
        <v>27124</v>
      </c>
      <c r="C9" s="2">
        <v>450</v>
      </c>
      <c r="D9" s="2">
        <v>600</v>
      </c>
      <c r="E9" s="2">
        <f t="shared" si="0"/>
        <v>28174</v>
      </c>
      <c r="H9" t="s">
        <v>15</v>
      </c>
      <c r="I9" s="2">
        <v>27124</v>
      </c>
      <c r="J9" s="2">
        <v>450</v>
      </c>
      <c r="K9" s="2">
        <v>600</v>
      </c>
      <c r="L9" s="2">
        <f t="shared" si="1"/>
        <v>28174</v>
      </c>
    </row>
    <row r="10" spans="1:12" x14ac:dyDescent="0.3">
      <c r="B10" s="1"/>
      <c r="I10" s="1"/>
    </row>
    <row r="11" spans="1:12" x14ac:dyDescent="0.3">
      <c r="A11" t="s">
        <v>17</v>
      </c>
      <c r="E11" s="5">
        <f>SUM(E2:E10)</f>
        <v>201152</v>
      </c>
      <c r="H11" t="s">
        <v>17</v>
      </c>
      <c r="L11" s="5">
        <f>SUM(L2:L10)</f>
        <v>201152</v>
      </c>
    </row>
    <row r="13" spans="1:12" x14ac:dyDescent="0.3">
      <c r="E13" s="2"/>
      <c r="H13" t="s">
        <v>18</v>
      </c>
      <c r="L13" s="2">
        <v>210000</v>
      </c>
    </row>
    <row r="14" spans="1:12" x14ac:dyDescent="0.3">
      <c r="E14" s="2"/>
      <c r="H14" t="s">
        <v>19</v>
      </c>
      <c r="L14" s="2">
        <v>450</v>
      </c>
    </row>
    <row r="15" spans="1:12" x14ac:dyDescent="0.3">
      <c r="E15" s="2"/>
      <c r="H15" t="s">
        <v>20</v>
      </c>
      <c r="L15" s="2">
        <v>800</v>
      </c>
    </row>
    <row r="16" spans="1:12" x14ac:dyDescent="0.3">
      <c r="E16" s="2"/>
      <c r="H16" t="s">
        <v>21</v>
      </c>
      <c r="L16" s="2">
        <v>30000</v>
      </c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00AAED-ADF0-4077-B4B3-3A6690E5232F}">
  <dimension ref="A1:I5112"/>
  <sheetViews>
    <sheetView zoomScale="130" zoomScaleNormal="130" workbookViewId="0">
      <selection activeCell="C2" sqref="C2"/>
    </sheetView>
  </sheetViews>
  <sheetFormatPr defaultRowHeight="14.4" x14ac:dyDescent="0.3"/>
  <cols>
    <col min="2" max="2" width="12.44140625" customWidth="1"/>
    <col min="3" max="3" width="24.33203125" bestFit="1" customWidth="1"/>
    <col min="4" max="4" width="16.109375" bestFit="1" customWidth="1"/>
    <col min="5" max="5" width="20.33203125" customWidth="1"/>
    <col min="6" max="6" width="21.33203125" customWidth="1"/>
    <col min="7" max="7" width="23.33203125" customWidth="1"/>
    <col min="8" max="8" width="11.5546875" customWidth="1"/>
    <col min="9" max="9" width="12.109375" bestFit="1" customWidth="1"/>
  </cols>
  <sheetData>
    <row r="1" spans="1:9" x14ac:dyDescent="0.3">
      <c r="A1" t="s">
        <v>147</v>
      </c>
      <c r="B1" t="s">
        <v>148</v>
      </c>
      <c r="C1" t="s">
        <v>149</v>
      </c>
      <c r="D1" t="s">
        <v>150</v>
      </c>
      <c r="E1" t="s">
        <v>151</v>
      </c>
      <c r="F1" t="s">
        <v>56</v>
      </c>
      <c r="G1" t="s">
        <v>152</v>
      </c>
      <c r="H1" t="s">
        <v>153</v>
      </c>
      <c r="I1" t="s">
        <v>154</v>
      </c>
    </row>
    <row r="2" spans="1:9" x14ac:dyDescent="0.3">
      <c r="A2">
        <v>1</v>
      </c>
      <c r="B2" s="25">
        <v>42371</v>
      </c>
      <c r="C2" t="s">
        <v>155</v>
      </c>
      <c r="D2" t="str">
        <f>VLOOKUP(Data[[#This Row],[Hospital]],HospitalInfo,2,FALSE)</f>
        <v>Burns Lake</v>
      </c>
      <c r="E2" t="str">
        <f>VLOOKUP(Data[[#This Row],[Hospital]],HospitalInfo,3,FALSE)</f>
        <v>Northern Health</v>
      </c>
      <c r="F2" s="26" t="s">
        <v>156</v>
      </c>
      <c r="G2" s="27" t="s">
        <v>157</v>
      </c>
      <c r="H2">
        <v>14500</v>
      </c>
      <c r="I2" s="28">
        <v>15394.38</v>
      </c>
    </row>
    <row r="3" spans="1:9" x14ac:dyDescent="0.3">
      <c r="A3">
        <v>2</v>
      </c>
      <c r="B3" s="25">
        <v>42371</v>
      </c>
      <c r="C3" t="s">
        <v>158</v>
      </c>
      <c r="D3" t="str">
        <f>VLOOKUP(Data[[#This Row],[Hospital]],HospitalInfo,2,FALSE)</f>
        <v>Kelowna</v>
      </c>
      <c r="E3" t="str">
        <f>VLOOKUP(Data[[#This Row],[Hospital]],HospitalInfo,3,FALSE)</f>
        <v>Interior Health</v>
      </c>
      <c r="F3" s="26" t="s">
        <v>159</v>
      </c>
      <c r="G3" s="27" t="s">
        <v>160</v>
      </c>
      <c r="H3">
        <v>12100</v>
      </c>
      <c r="I3" s="28">
        <v>12684</v>
      </c>
    </row>
    <row r="4" spans="1:9" x14ac:dyDescent="0.3">
      <c r="A4">
        <v>3</v>
      </c>
      <c r="B4" s="25">
        <v>42371</v>
      </c>
      <c r="C4" t="s">
        <v>161</v>
      </c>
      <c r="D4" t="str">
        <f>VLOOKUP(Data[[#This Row],[Hospital]],HospitalInfo,2,FALSE)</f>
        <v>Richmond</v>
      </c>
      <c r="E4" t="str">
        <f>VLOOKUP(Data[[#This Row],[Hospital]],HospitalInfo,3,FALSE)</f>
        <v>Vancouver Health</v>
      </c>
      <c r="F4" s="26" t="s">
        <v>162</v>
      </c>
      <c r="G4" s="27" t="s">
        <v>157</v>
      </c>
      <c r="H4">
        <v>42900</v>
      </c>
      <c r="I4" s="28">
        <v>45054.45</v>
      </c>
    </row>
    <row r="5" spans="1:9" x14ac:dyDescent="0.3">
      <c r="A5">
        <v>4</v>
      </c>
      <c r="B5" s="25">
        <v>42371</v>
      </c>
      <c r="C5" t="s">
        <v>163</v>
      </c>
      <c r="D5" t="str">
        <f>VLOOKUP(Data[[#This Row],[Hospital]],HospitalInfo,2,FALSE)</f>
        <v>Penticton</v>
      </c>
      <c r="E5" t="str">
        <f>VLOOKUP(Data[[#This Row],[Hospital]],HospitalInfo,3,FALSE)</f>
        <v>Interior Health</v>
      </c>
      <c r="F5" s="26" t="s">
        <v>159</v>
      </c>
      <c r="G5" s="27" t="s">
        <v>164</v>
      </c>
      <c r="H5">
        <v>59200</v>
      </c>
      <c r="I5" s="28">
        <v>58633.74</v>
      </c>
    </row>
    <row r="6" spans="1:9" x14ac:dyDescent="0.3">
      <c r="A6">
        <v>5</v>
      </c>
      <c r="B6" s="25">
        <v>42371</v>
      </c>
      <c r="C6" t="s">
        <v>165</v>
      </c>
      <c r="D6" t="str">
        <f>VLOOKUP(Data[[#This Row],[Hospital]],HospitalInfo,2,FALSE)</f>
        <v>Maple Ridge</v>
      </c>
      <c r="E6" t="str">
        <f>VLOOKUP(Data[[#This Row],[Hospital]],HospitalInfo,3,FALSE)</f>
        <v>Fraser Health</v>
      </c>
      <c r="F6" s="26" t="s">
        <v>159</v>
      </c>
      <c r="G6" s="27" t="s">
        <v>166</v>
      </c>
      <c r="H6">
        <v>45500</v>
      </c>
      <c r="I6" s="28">
        <v>48180.18</v>
      </c>
    </row>
    <row r="7" spans="1:9" x14ac:dyDescent="0.3">
      <c r="A7">
        <v>6</v>
      </c>
      <c r="B7" s="25">
        <v>42371</v>
      </c>
      <c r="C7" t="s">
        <v>167</v>
      </c>
      <c r="D7" t="str">
        <f>VLOOKUP(Data[[#This Row],[Hospital]],HospitalInfo,2,FALSE)</f>
        <v>Prince George</v>
      </c>
      <c r="E7" t="str">
        <f>VLOOKUP(Data[[#This Row],[Hospital]],HospitalInfo,3,FALSE)</f>
        <v>Northern Health</v>
      </c>
      <c r="F7" s="26" t="s">
        <v>168</v>
      </c>
      <c r="G7" s="29" t="s">
        <v>169</v>
      </c>
      <c r="H7">
        <v>18900</v>
      </c>
      <c r="I7" s="28">
        <v>16834.349999999999</v>
      </c>
    </row>
    <row r="8" spans="1:9" x14ac:dyDescent="0.3">
      <c r="A8">
        <v>7</v>
      </c>
      <c r="B8" s="25">
        <v>42371</v>
      </c>
      <c r="C8" t="s">
        <v>170</v>
      </c>
      <c r="D8" t="str">
        <f>VLOOKUP(Data[[#This Row],[Hospital]],HospitalInfo,2,FALSE)</f>
        <v>Victoria</v>
      </c>
      <c r="E8" t="str">
        <f>VLOOKUP(Data[[#This Row],[Hospital]],HospitalInfo,3,FALSE)</f>
        <v>Island Health</v>
      </c>
      <c r="F8" s="26" t="s">
        <v>171</v>
      </c>
      <c r="G8" s="27" t="s">
        <v>172</v>
      </c>
      <c r="H8">
        <v>10300</v>
      </c>
      <c r="I8" s="28">
        <v>9931.1615999999995</v>
      </c>
    </row>
    <row r="9" spans="1:9" x14ac:dyDescent="0.3">
      <c r="A9">
        <v>8</v>
      </c>
      <c r="B9" s="25">
        <v>42371</v>
      </c>
      <c r="C9" t="s">
        <v>167</v>
      </c>
      <c r="D9" t="str">
        <f>VLOOKUP(Data[[#This Row],[Hospital]],HospitalInfo,2,FALSE)</f>
        <v>Prince George</v>
      </c>
      <c r="E9" t="str">
        <f>VLOOKUP(Data[[#This Row],[Hospital]],HospitalInfo,3,FALSE)</f>
        <v>Northern Health</v>
      </c>
      <c r="F9" s="26" t="s">
        <v>168</v>
      </c>
      <c r="G9" s="27" t="s">
        <v>164</v>
      </c>
      <c r="H9">
        <v>24800</v>
      </c>
      <c r="I9" s="28">
        <v>25775.568000000003</v>
      </c>
    </row>
    <row r="10" spans="1:9" x14ac:dyDescent="0.3">
      <c r="A10">
        <v>9</v>
      </c>
      <c r="B10" s="25">
        <v>42371</v>
      </c>
      <c r="C10" t="s">
        <v>173</v>
      </c>
      <c r="D10" t="str">
        <f>VLOOKUP(Data[[#This Row],[Hospital]],HospitalInfo,2,FALSE)</f>
        <v>North Vancouver</v>
      </c>
      <c r="E10" t="str">
        <f>VLOOKUP(Data[[#This Row],[Hospital]],HospitalInfo,3,FALSE)</f>
        <v>Vancouver Health</v>
      </c>
      <c r="F10" s="26" t="s">
        <v>174</v>
      </c>
      <c r="G10" s="27" t="s">
        <v>160</v>
      </c>
      <c r="H10">
        <v>8300</v>
      </c>
      <c r="I10" s="28">
        <v>8272.7999999999993</v>
      </c>
    </row>
    <row r="11" spans="1:9" x14ac:dyDescent="0.3">
      <c r="A11">
        <v>10</v>
      </c>
      <c r="B11" s="25">
        <v>42371</v>
      </c>
      <c r="C11" t="s">
        <v>175</v>
      </c>
      <c r="D11" t="str">
        <f>VLOOKUP(Data[[#This Row],[Hospital]],HospitalInfo,2,FALSE)</f>
        <v>Surrey</v>
      </c>
      <c r="E11" t="str">
        <f>VLOOKUP(Data[[#This Row],[Hospital]],HospitalInfo,3,FALSE)</f>
        <v>Fraser Health</v>
      </c>
      <c r="F11" s="26" t="s">
        <v>176</v>
      </c>
      <c r="G11" s="27" t="s">
        <v>157</v>
      </c>
      <c r="H11">
        <v>12500</v>
      </c>
      <c r="I11" s="28">
        <v>11334.96</v>
      </c>
    </row>
    <row r="12" spans="1:9" x14ac:dyDescent="0.3">
      <c r="A12">
        <v>11</v>
      </c>
      <c r="B12" s="25">
        <v>42371</v>
      </c>
      <c r="C12" t="s">
        <v>158</v>
      </c>
      <c r="D12" t="str">
        <f>VLOOKUP(Data[[#This Row],[Hospital]],HospitalInfo,2,FALSE)</f>
        <v>Kelowna</v>
      </c>
      <c r="E12" t="str">
        <f>VLOOKUP(Data[[#This Row],[Hospital]],HospitalInfo,3,FALSE)</f>
        <v>Interior Health</v>
      </c>
      <c r="F12" s="26" t="s">
        <v>156</v>
      </c>
      <c r="G12" s="27" t="s">
        <v>169</v>
      </c>
      <c r="H12">
        <v>35400</v>
      </c>
      <c r="I12" s="28">
        <v>32237.477999999999</v>
      </c>
    </row>
    <row r="13" spans="1:9" x14ac:dyDescent="0.3">
      <c r="A13">
        <v>12</v>
      </c>
      <c r="B13" s="25">
        <v>42371</v>
      </c>
      <c r="C13" t="s">
        <v>177</v>
      </c>
      <c r="D13" t="str">
        <f>VLOOKUP(Data[[#This Row],[Hospital]],HospitalInfo,2,FALSE)</f>
        <v>Victoria</v>
      </c>
      <c r="E13" t="str">
        <f>VLOOKUP(Data[[#This Row],[Hospital]],HospitalInfo,3,FALSE)</f>
        <v>Island Health</v>
      </c>
      <c r="F13" s="26" t="s">
        <v>156</v>
      </c>
      <c r="G13" s="29" t="s">
        <v>157</v>
      </c>
      <c r="H13">
        <v>4000</v>
      </c>
      <c r="I13" s="28">
        <v>3671.0208000000002</v>
      </c>
    </row>
    <row r="14" spans="1:9" x14ac:dyDescent="0.3">
      <c r="A14">
        <v>13</v>
      </c>
      <c r="B14" s="25">
        <v>42371</v>
      </c>
      <c r="C14" t="s">
        <v>165</v>
      </c>
      <c r="D14" t="str">
        <f>VLOOKUP(Data[[#This Row],[Hospital]],HospitalInfo,2,FALSE)</f>
        <v>Maple Ridge</v>
      </c>
      <c r="E14" t="str">
        <f>VLOOKUP(Data[[#This Row],[Hospital]],HospitalInfo,3,FALSE)</f>
        <v>Fraser Health</v>
      </c>
      <c r="F14" s="26" t="s">
        <v>156</v>
      </c>
      <c r="G14" s="27" t="s">
        <v>160</v>
      </c>
      <c r="H14">
        <v>12500</v>
      </c>
      <c r="I14" s="28">
        <v>10667.16</v>
      </c>
    </row>
    <row r="15" spans="1:9" x14ac:dyDescent="0.3">
      <c r="A15">
        <v>14</v>
      </c>
      <c r="B15" s="25">
        <v>42372</v>
      </c>
      <c r="C15" t="s">
        <v>178</v>
      </c>
      <c r="D15" t="str">
        <f>VLOOKUP(Data[[#This Row],[Hospital]],HospitalInfo,2,FALSE)</f>
        <v>Vernon</v>
      </c>
      <c r="E15" t="str">
        <f>VLOOKUP(Data[[#This Row],[Hospital]],HospitalInfo,3,FALSE)</f>
        <v>Interior Health</v>
      </c>
      <c r="F15" s="26" t="s">
        <v>162</v>
      </c>
      <c r="G15" s="27" t="s">
        <v>157</v>
      </c>
      <c r="H15">
        <v>13200</v>
      </c>
      <c r="I15" s="28">
        <v>10845.648000000001</v>
      </c>
    </row>
    <row r="16" spans="1:9" x14ac:dyDescent="0.3">
      <c r="A16">
        <v>15</v>
      </c>
      <c r="B16" s="25">
        <v>42372</v>
      </c>
      <c r="C16" t="s">
        <v>179</v>
      </c>
      <c r="D16" t="str">
        <f>VLOOKUP(Data[[#This Row],[Hospital]],HospitalInfo,2,FALSE)</f>
        <v>Vancouver</v>
      </c>
      <c r="E16" t="str">
        <f>VLOOKUP(Data[[#This Row],[Hospital]],HospitalInfo,3,FALSE)</f>
        <v>Vancouver Health</v>
      </c>
      <c r="F16" s="26" t="s">
        <v>180</v>
      </c>
      <c r="G16" s="27" t="s">
        <v>166</v>
      </c>
      <c r="H16">
        <v>28000</v>
      </c>
      <c r="I16" s="28">
        <v>26084.267999999996</v>
      </c>
    </row>
    <row r="17" spans="1:9" x14ac:dyDescent="0.3">
      <c r="A17">
        <v>16</v>
      </c>
      <c r="B17" s="25">
        <v>42372</v>
      </c>
      <c r="C17" t="s">
        <v>175</v>
      </c>
      <c r="D17" t="str">
        <f>VLOOKUP(Data[[#This Row],[Hospital]],HospitalInfo,2,FALSE)</f>
        <v>Surrey</v>
      </c>
      <c r="E17" t="str">
        <f>VLOOKUP(Data[[#This Row],[Hospital]],HospitalInfo,3,FALSE)</f>
        <v>Fraser Health</v>
      </c>
      <c r="F17" s="26" t="s">
        <v>174</v>
      </c>
      <c r="G17" s="27" t="s">
        <v>160</v>
      </c>
      <c r="H17">
        <v>14500</v>
      </c>
      <c r="I17" s="28">
        <v>12878.477999999997</v>
      </c>
    </row>
    <row r="18" spans="1:9" x14ac:dyDescent="0.3">
      <c r="A18">
        <v>17</v>
      </c>
      <c r="B18" s="25">
        <v>42372</v>
      </c>
      <c r="C18" t="s">
        <v>181</v>
      </c>
      <c r="D18" t="str">
        <f>VLOOKUP(Data[[#This Row],[Hospital]],HospitalInfo,2,FALSE)</f>
        <v>Burnaby</v>
      </c>
      <c r="E18" t="str">
        <f>VLOOKUP(Data[[#This Row],[Hospital]],HospitalInfo,3,FALSE)</f>
        <v>Fraser Health</v>
      </c>
      <c r="F18" s="26" t="s">
        <v>168</v>
      </c>
      <c r="G18" s="27" t="s">
        <v>172</v>
      </c>
      <c r="H18">
        <v>22500</v>
      </c>
      <c r="I18" s="28">
        <v>23890.067999999999</v>
      </c>
    </row>
    <row r="19" spans="1:9" x14ac:dyDescent="0.3">
      <c r="A19">
        <v>18</v>
      </c>
      <c r="B19" s="25">
        <v>42372</v>
      </c>
      <c r="C19" t="s">
        <v>158</v>
      </c>
      <c r="D19" t="str">
        <f>VLOOKUP(Data[[#This Row],[Hospital]],HospitalInfo,2,FALSE)</f>
        <v>Kelowna</v>
      </c>
      <c r="E19" t="str">
        <f>VLOOKUP(Data[[#This Row],[Hospital]],HospitalInfo,3,FALSE)</f>
        <v>Interior Health</v>
      </c>
      <c r="F19" s="26" t="s">
        <v>159</v>
      </c>
      <c r="G19" s="29" t="s">
        <v>160</v>
      </c>
      <c r="H19">
        <v>31900</v>
      </c>
      <c r="I19" s="28">
        <v>35053.919999999998</v>
      </c>
    </row>
    <row r="20" spans="1:9" x14ac:dyDescent="0.3">
      <c r="A20">
        <v>19</v>
      </c>
      <c r="B20" s="25">
        <v>42372</v>
      </c>
      <c r="C20" t="s">
        <v>161</v>
      </c>
      <c r="D20" t="str">
        <f>VLOOKUP(Data[[#This Row],[Hospital]],HospitalInfo,2,FALSE)</f>
        <v>Richmond</v>
      </c>
      <c r="E20" t="str">
        <f>VLOOKUP(Data[[#This Row],[Hospital]],HospitalInfo,3,FALSE)</f>
        <v>Vancouver Health</v>
      </c>
      <c r="F20" s="26" t="s">
        <v>182</v>
      </c>
      <c r="G20" s="27" t="s">
        <v>157</v>
      </c>
      <c r="H20">
        <v>10800</v>
      </c>
      <c r="I20" s="28">
        <v>8761.1220000000012</v>
      </c>
    </row>
    <row r="21" spans="1:9" x14ac:dyDescent="0.3">
      <c r="A21">
        <v>20</v>
      </c>
      <c r="B21" s="25">
        <v>42372</v>
      </c>
      <c r="C21" t="s">
        <v>175</v>
      </c>
      <c r="D21" t="str">
        <f>VLOOKUP(Data[[#This Row],[Hospital]],HospitalInfo,2,FALSE)</f>
        <v>Surrey</v>
      </c>
      <c r="E21" t="str">
        <f>VLOOKUP(Data[[#This Row],[Hospital]],HospitalInfo,3,FALSE)</f>
        <v>Fraser Health</v>
      </c>
      <c r="F21" s="26" t="s">
        <v>162</v>
      </c>
      <c r="G21" s="27" t="s">
        <v>169</v>
      </c>
      <c r="H21">
        <v>30800</v>
      </c>
      <c r="I21" s="28">
        <v>31095.071999999996</v>
      </c>
    </row>
    <row r="22" spans="1:9" x14ac:dyDescent="0.3">
      <c r="A22">
        <v>21</v>
      </c>
      <c r="B22" s="25">
        <v>42372</v>
      </c>
      <c r="C22" t="s">
        <v>179</v>
      </c>
      <c r="D22" t="str">
        <f>VLOOKUP(Data[[#This Row],[Hospital]],HospitalInfo,2,FALSE)</f>
        <v>Vancouver</v>
      </c>
      <c r="E22" t="str">
        <f>VLOOKUP(Data[[#This Row],[Hospital]],HospitalInfo,3,FALSE)</f>
        <v>Vancouver Health</v>
      </c>
      <c r="F22" s="26" t="s">
        <v>156</v>
      </c>
      <c r="G22" s="27" t="s">
        <v>172</v>
      </c>
      <c r="H22">
        <v>36800</v>
      </c>
      <c r="I22" s="28">
        <v>31639.571999999996</v>
      </c>
    </row>
    <row r="23" spans="1:9" x14ac:dyDescent="0.3">
      <c r="A23">
        <v>22</v>
      </c>
      <c r="B23" s="25">
        <v>42373</v>
      </c>
      <c r="C23" t="s">
        <v>175</v>
      </c>
      <c r="D23" t="str">
        <f>VLOOKUP(Data[[#This Row],[Hospital]],HospitalInfo,2,FALSE)</f>
        <v>Surrey</v>
      </c>
      <c r="E23" t="str">
        <f>VLOOKUP(Data[[#This Row],[Hospital]],HospitalInfo,3,FALSE)</f>
        <v>Fraser Health</v>
      </c>
      <c r="F23" s="26" t="s">
        <v>180</v>
      </c>
      <c r="G23" s="27" t="s">
        <v>164</v>
      </c>
      <c r="H23">
        <v>4100</v>
      </c>
      <c r="I23" s="28">
        <v>4082.5619999999999</v>
      </c>
    </row>
    <row r="24" spans="1:9" x14ac:dyDescent="0.3">
      <c r="A24">
        <v>23</v>
      </c>
      <c r="B24" s="25">
        <v>42373</v>
      </c>
      <c r="C24" t="s">
        <v>167</v>
      </c>
      <c r="D24" t="str">
        <f>VLOOKUP(Data[[#This Row],[Hospital]],HospitalInfo,2,FALSE)</f>
        <v>Prince George</v>
      </c>
      <c r="E24" t="str">
        <f>VLOOKUP(Data[[#This Row],[Hospital]],HospitalInfo,3,FALSE)</f>
        <v>Northern Health</v>
      </c>
      <c r="F24" s="26" t="s">
        <v>168</v>
      </c>
      <c r="G24" s="27" t="s">
        <v>160</v>
      </c>
      <c r="H24">
        <v>26800</v>
      </c>
      <c r="I24" s="28">
        <v>25729.919999999998</v>
      </c>
    </row>
    <row r="25" spans="1:9" x14ac:dyDescent="0.3">
      <c r="A25">
        <v>24</v>
      </c>
      <c r="B25" s="25">
        <v>42373</v>
      </c>
      <c r="C25" t="s">
        <v>167</v>
      </c>
      <c r="D25" t="str">
        <f>VLOOKUP(Data[[#This Row],[Hospital]],HospitalInfo,2,FALSE)</f>
        <v>Prince George</v>
      </c>
      <c r="E25" t="str">
        <f>VLOOKUP(Data[[#This Row],[Hospital]],HospitalInfo,3,FALSE)</f>
        <v>Northern Health</v>
      </c>
      <c r="F25" s="26" t="s">
        <v>156</v>
      </c>
      <c r="G25" s="27" t="s">
        <v>164</v>
      </c>
      <c r="H25">
        <v>35600</v>
      </c>
      <c r="I25" s="28">
        <v>39144.6</v>
      </c>
    </row>
    <row r="26" spans="1:9" x14ac:dyDescent="0.3">
      <c r="A26">
        <v>25</v>
      </c>
      <c r="B26" s="25">
        <v>42373</v>
      </c>
      <c r="C26" t="s">
        <v>179</v>
      </c>
      <c r="D26" t="str">
        <f>VLOOKUP(Data[[#This Row],[Hospital]],HospitalInfo,2,FALSE)</f>
        <v>Vancouver</v>
      </c>
      <c r="E26" t="str">
        <f>VLOOKUP(Data[[#This Row],[Hospital]],HospitalInfo,3,FALSE)</f>
        <v>Vancouver Health</v>
      </c>
      <c r="F26" s="26" t="s">
        <v>156</v>
      </c>
      <c r="G26" s="29" t="s">
        <v>157</v>
      </c>
      <c r="H26">
        <v>35300</v>
      </c>
      <c r="I26" s="28">
        <v>33578.414999999994</v>
      </c>
    </row>
    <row r="27" spans="1:9" x14ac:dyDescent="0.3">
      <c r="A27">
        <v>26</v>
      </c>
      <c r="B27" s="25">
        <v>42373</v>
      </c>
      <c r="C27" t="s">
        <v>178</v>
      </c>
      <c r="D27" t="str">
        <f>VLOOKUP(Data[[#This Row],[Hospital]],HospitalInfo,2,FALSE)</f>
        <v>Vernon</v>
      </c>
      <c r="E27" t="str">
        <f>VLOOKUP(Data[[#This Row],[Hospital]],HospitalInfo,3,FALSE)</f>
        <v>Interior Health</v>
      </c>
      <c r="F27" s="26" t="s">
        <v>183</v>
      </c>
      <c r="G27" s="27" t="s">
        <v>169</v>
      </c>
      <c r="H27">
        <v>18800</v>
      </c>
      <c r="I27" s="28">
        <v>18591.606</v>
      </c>
    </row>
    <row r="28" spans="1:9" x14ac:dyDescent="0.3">
      <c r="A28">
        <v>27</v>
      </c>
      <c r="B28" s="25">
        <v>42373</v>
      </c>
      <c r="C28" t="s">
        <v>178</v>
      </c>
      <c r="D28" t="str">
        <f>VLOOKUP(Data[[#This Row],[Hospital]],HospitalInfo,2,FALSE)</f>
        <v>Vernon</v>
      </c>
      <c r="E28" t="str">
        <f>VLOOKUP(Data[[#This Row],[Hospital]],HospitalInfo,3,FALSE)</f>
        <v>Interior Health</v>
      </c>
      <c r="F28" s="26" t="s">
        <v>166</v>
      </c>
      <c r="G28" s="27" t="s">
        <v>166</v>
      </c>
      <c r="H28">
        <v>32800</v>
      </c>
      <c r="I28" s="28">
        <v>36041.939999999995</v>
      </c>
    </row>
    <row r="29" spans="1:9" x14ac:dyDescent="0.3">
      <c r="A29">
        <v>28</v>
      </c>
      <c r="B29" s="25">
        <v>42373</v>
      </c>
      <c r="C29" t="s">
        <v>170</v>
      </c>
      <c r="D29" t="str">
        <f>VLOOKUP(Data[[#This Row],[Hospital]],HospitalInfo,2,FALSE)</f>
        <v>Victoria</v>
      </c>
      <c r="E29" t="str">
        <f>VLOOKUP(Data[[#This Row],[Hospital]],HospitalInfo,3,FALSE)</f>
        <v>Island Health</v>
      </c>
      <c r="F29" s="26" t="s">
        <v>159</v>
      </c>
      <c r="G29" s="27" t="s">
        <v>160</v>
      </c>
      <c r="H29">
        <v>7100</v>
      </c>
      <c r="I29" s="28">
        <v>7202.9951999999994</v>
      </c>
    </row>
    <row r="30" spans="1:9" x14ac:dyDescent="0.3">
      <c r="A30">
        <v>29</v>
      </c>
      <c r="B30" s="25">
        <v>42374</v>
      </c>
      <c r="C30" t="s">
        <v>179</v>
      </c>
      <c r="D30" t="str">
        <f>VLOOKUP(Data[[#This Row],[Hospital]],HospitalInfo,2,FALSE)</f>
        <v>Vancouver</v>
      </c>
      <c r="E30" t="str">
        <f>VLOOKUP(Data[[#This Row],[Hospital]],HospitalInfo,3,FALSE)</f>
        <v>Vancouver Health</v>
      </c>
      <c r="F30" s="26" t="s">
        <v>176</v>
      </c>
      <c r="G30" s="27" t="s">
        <v>166</v>
      </c>
      <c r="H30">
        <v>43500</v>
      </c>
      <c r="I30" s="28">
        <v>43978.328999999998</v>
      </c>
    </row>
    <row r="31" spans="1:9" x14ac:dyDescent="0.3">
      <c r="A31">
        <v>30</v>
      </c>
      <c r="B31" s="25">
        <v>42374</v>
      </c>
      <c r="C31" t="s">
        <v>167</v>
      </c>
      <c r="D31" t="str">
        <f>VLOOKUP(Data[[#This Row],[Hospital]],HospitalInfo,2,FALSE)</f>
        <v>Prince George</v>
      </c>
      <c r="E31" t="str">
        <f>VLOOKUP(Data[[#This Row],[Hospital]],HospitalInfo,3,FALSE)</f>
        <v>Northern Health</v>
      </c>
      <c r="F31" s="26" t="s">
        <v>168</v>
      </c>
      <c r="G31" s="27" t="s">
        <v>160</v>
      </c>
      <c r="H31">
        <v>18400</v>
      </c>
      <c r="I31" s="28">
        <v>20196</v>
      </c>
    </row>
    <row r="32" spans="1:9" x14ac:dyDescent="0.3">
      <c r="A32">
        <v>31</v>
      </c>
      <c r="B32" s="25">
        <v>42374</v>
      </c>
      <c r="C32" t="s">
        <v>179</v>
      </c>
      <c r="D32" t="str">
        <f>VLOOKUP(Data[[#This Row],[Hospital]],HospitalInfo,2,FALSE)</f>
        <v>Vancouver</v>
      </c>
      <c r="E32" t="str">
        <f>VLOOKUP(Data[[#This Row],[Hospital]],HospitalInfo,3,FALSE)</f>
        <v>Vancouver Health</v>
      </c>
      <c r="F32" s="26" t="s">
        <v>171</v>
      </c>
      <c r="G32" s="29" t="s">
        <v>157</v>
      </c>
      <c r="H32">
        <v>49800</v>
      </c>
      <c r="I32" s="28">
        <v>39804.480000000003</v>
      </c>
    </row>
    <row r="33" spans="1:9" x14ac:dyDescent="0.3">
      <c r="A33">
        <v>32</v>
      </c>
      <c r="B33" s="25">
        <v>42374</v>
      </c>
      <c r="C33" t="s">
        <v>184</v>
      </c>
      <c r="D33" t="str">
        <f>VLOOKUP(Data[[#This Row],[Hospital]],HospitalInfo,2,FALSE)</f>
        <v>Squamish</v>
      </c>
      <c r="E33" t="str">
        <f>VLOOKUP(Data[[#This Row],[Hospital]],HospitalInfo,3,FALSE)</f>
        <v>Vancouver Health</v>
      </c>
      <c r="F33" s="26" t="s">
        <v>156</v>
      </c>
      <c r="G33" s="27" t="s">
        <v>166</v>
      </c>
      <c r="H33">
        <v>28900</v>
      </c>
      <c r="I33" s="28">
        <v>28054.727999999999</v>
      </c>
    </row>
    <row r="34" spans="1:9" x14ac:dyDescent="0.3">
      <c r="A34">
        <v>33</v>
      </c>
      <c r="B34" s="25">
        <v>42374</v>
      </c>
      <c r="C34" t="s">
        <v>177</v>
      </c>
      <c r="D34" t="str">
        <f>VLOOKUP(Data[[#This Row],[Hospital]],HospitalInfo,2,FALSE)</f>
        <v>Victoria</v>
      </c>
      <c r="E34" t="str">
        <f>VLOOKUP(Data[[#This Row],[Hospital]],HospitalInfo,3,FALSE)</f>
        <v>Island Health</v>
      </c>
      <c r="F34" s="26" t="s">
        <v>162</v>
      </c>
      <c r="G34" s="27" t="s">
        <v>157</v>
      </c>
      <c r="H34">
        <v>7600</v>
      </c>
      <c r="I34" s="28">
        <v>7580.16</v>
      </c>
    </row>
    <row r="35" spans="1:9" x14ac:dyDescent="0.3">
      <c r="A35">
        <v>34</v>
      </c>
      <c r="B35" s="25">
        <v>42374</v>
      </c>
      <c r="C35" t="s">
        <v>175</v>
      </c>
      <c r="D35" t="str">
        <f>VLOOKUP(Data[[#This Row],[Hospital]],HospitalInfo,2,FALSE)</f>
        <v>Surrey</v>
      </c>
      <c r="E35" t="str">
        <f>VLOOKUP(Data[[#This Row],[Hospital]],HospitalInfo,3,FALSE)</f>
        <v>Fraser Health</v>
      </c>
      <c r="F35" s="26" t="s">
        <v>176</v>
      </c>
      <c r="G35" s="27" t="s">
        <v>160</v>
      </c>
      <c r="H35">
        <v>7900</v>
      </c>
      <c r="I35" s="28">
        <v>6852.8159999999998</v>
      </c>
    </row>
    <row r="36" spans="1:9" x14ac:dyDescent="0.3">
      <c r="A36">
        <v>35</v>
      </c>
      <c r="B36" s="25">
        <v>42374</v>
      </c>
      <c r="C36" t="s">
        <v>173</v>
      </c>
      <c r="D36" t="str">
        <f>VLOOKUP(Data[[#This Row],[Hospital]],HospitalInfo,2,FALSE)</f>
        <v>North Vancouver</v>
      </c>
      <c r="E36" t="str">
        <f>VLOOKUP(Data[[#This Row],[Hospital]],HospitalInfo,3,FALSE)</f>
        <v>Vancouver Health</v>
      </c>
      <c r="F36" s="26" t="s">
        <v>176</v>
      </c>
      <c r="G36" s="27" t="s">
        <v>160</v>
      </c>
      <c r="H36">
        <v>27700</v>
      </c>
      <c r="I36" s="28">
        <v>30454.380000000005</v>
      </c>
    </row>
    <row r="37" spans="1:9" x14ac:dyDescent="0.3">
      <c r="A37">
        <v>36</v>
      </c>
      <c r="B37" s="25">
        <v>42374</v>
      </c>
      <c r="C37" t="s">
        <v>179</v>
      </c>
      <c r="D37" t="str">
        <f>VLOOKUP(Data[[#This Row],[Hospital]],HospitalInfo,2,FALSE)</f>
        <v>Vancouver</v>
      </c>
      <c r="E37" t="str">
        <f>VLOOKUP(Data[[#This Row],[Hospital]],HospitalInfo,3,FALSE)</f>
        <v>Vancouver Health</v>
      </c>
      <c r="F37" s="26" t="s">
        <v>183</v>
      </c>
      <c r="G37" s="27" t="s">
        <v>157</v>
      </c>
      <c r="H37">
        <v>2800</v>
      </c>
      <c r="I37" s="28">
        <v>2721.6</v>
      </c>
    </row>
    <row r="38" spans="1:9" x14ac:dyDescent="0.3">
      <c r="A38">
        <v>37</v>
      </c>
      <c r="B38" s="25">
        <v>42375</v>
      </c>
      <c r="C38" t="s">
        <v>158</v>
      </c>
      <c r="D38" t="str">
        <f>VLOOKUP(Data[[#This Row],[Hospital]],HospitalInfo,2,FALSE)</f>
        <v>Kelowna</v>
      </c>
      <c r="E38" t="str">
        <f>VLOOKUP(Data[[#This Row],[Hospital]],HospitalInfo,3,FALSE)</f>
        <v>Interior Health</v>
      </c>
      <c r="F38" s="26" t="s">
        <v>166</v>
      </c>
      <c r="G38" s="29" t="s">
        <v>172</v>
      </c>
      <c r="H38">
        <v>20400</v>
      </c>
      <c r="I38" s="28">
        <v>18145.853999999999</v>
      </c>
    </row>
    <row r="39" spans="1:9" x14ac:dyDescent="0.3">
      <c r="A39">
        <v>38</v>
      </c>
      <c r="B39" s="25">
        <v>42375</v>
      </c>
      <c r="C39" t="s">
        <v>175</v>
      </c>
      <c r="D39" t="str">
        <f>VLOOKUP(Data[[#This Row],[Hospital]],HospitalInfo,2,FALSE)</f>
        <v>Surrey</v>
      </c>
      <c r="E39" t="str">
        <f>VLOOKUP(Data[[#This Row],[Hospital]],HospitalInfo,3,FALSE)</f>
        <v>Fraser Health</v>
      </c>
      <c r="F39" s="26" t="s">
        <v>166</v>
      </c>
      <c r="G39" s="27" t="s">
        <v>166</v>
      </c>
      <c r="H39">
        <v>9300</v>
      </c>
      <c r="I39" s="28">
        <v>7527.6540000000005</v>
      </c>
    </row>
    <row r="40" spans="1:9" x14ac:dyDescent="0.3">
      <c r="A40">
        <v>39</v>
      </c>
      <c r="B40" s="25">
        <v>42375</v>
      </c>
      <c r="C40" t="s">
        <v>155</v>
      </c>
      <c r="D40" t="str">
        <f>VLOOKUP(Data[[#This Row],[Hospital]],HospitalInfo,2,FALSE)</f>
        <v>Burns Lake</v>
      </c>
      <c r="E40" t="str">
        <f>VLOOKUP(Data[[#This Row],[Hospital]],HospitalInfo,3,FALSE)</f>
        <v>Northern Health</v>
      </c>
      <c r="F40" s="26" t="s">
        <v>162</v>
      </c>
      <c r="G40" s="27" t="s">
        <v>172</v>
      </c>
      <c r="H40">
        <v>5400</v>
      </c>
      <c r="I40" s="28">
        <v>4780.5119999999997</v>
      </c>
    </row>
    <row r="41" spans="1:9" x14ac:dyDescent="0.3">
      <c r="A41">
        <v>40</v>
      </c>
      <c r="B41" s="25">
        <v>42375</v>
      </c>
      <c r="C41" t="s">
        <v>170</v>
      </c>
      <c r="D41" t="str">
        <f>VLOOKUP(Data[[#This Row],[Hospital]],HospitalInfo,2,FALSE)</f>
        <v>Victoria</v>
      </c>
      <c r="E41" t="str">
        <f>VLOOKUP(Data[[#This Row],[Hospital]],HospitalInfo,3,FALSE)</f>
        <v>Island Health</v>
      </c>
      <c r="F41" s="26" t="s">
        <v>156</v>
      </c>
      <c r="G41" s="27" t="s">
        <v>172</v>
      </c>
      <c r="H41">
        <v>3700</v>
      </c>
      <c r="I41" s="28">
        <v>3575.808</v>
      </c>
    </row>
    <row r="42" spans="1:9" x14ac:dyDescent="0.3">
      <c r="A42">
        <v>41</v>
      </c>
      <c r="B42" s="25">
        <v>42376</v>
      </c>
      <c r="C42" t="s">
        <v>185</v>
      </c>
      <c r="D42" t="str">
        <f>VLOOKUP(Data[[#This Row],[Hospital]],HospitalInfo,2,FALSE)</f>
        <v>Fort Nelson</v>
      </c>
      <c r="E42" t="str">
        <f>VLOOKUP(Data[[#This Row],[Hospital]],HospitalInfo,3,FALSE)</f>
        <v>Northern Health</v>
      </c>
      <c r="F42" s="26" t="s">
        <v>156</v>
      </c>
      <c r="G42" s="27" t="s">
        <v>166</v>
      </c>
      <c r="H42">
        <v>10400</v>
      </c>
      <c r="I42" s="28">
        <v>9786.5279999999984</v>
      </c>
    </row>
    <row r="43" spans="1:9" x14ac:dyDescent="0.3">
      <c r="A43">
        <v>42</v>
      </c>
      <c r="B43" s="25">
        <v>42376</v>
      </c>
      <c r="C43" t="s">
        <v>158</v>
      </c>
      <c r="D43" t="str">
        <f>VLOOKUP(Data[[#This Row],[Hospital]],HospitalInfo,2,FALSE)</f>
        <v>Kelowna</v>
      </c>
      <c r="E43" t="str">
        <f>VLOOKUP(Data[[#This Row],[Hospital]],HospitalInfo,3,FALSE)</f>
        <v>Interior Health</v>
      </c>
      <c r="F43" s="26" t="s">
        <v>174</v>
      </c>
      <c r="G43" s="27" t="s">
        <v>172</v>
      </c>
      <c r="H43">
        <v>15600</v>
      </c>
      <c r="I43" s="28">
        <v>13918.175999999999</v>
      </c>
    </row>
    <row r="44" spans="1:9" x14ac:dyDescent="0.3">
      <c r="A44">
        <v>43</v>
      </c>
      <c r="B44" s="25">
        <v>42376</v>
      </c>
      <c r="C44" t="s">
        <v>167</v>
      </c>
      <c r="D44" t="str">
        <f>VLOOKUP(Data[[#This Row],[Hospital]],HospitalInfo,2,FALSE)</f>
        <v>Prince George</v>
      </c>
      <c r="E44" t="str">
        <f>VLOOKUP(Data[[#This Row],[Hospital]],HospitalInfo,3,FALSE)</f>
        <v>Northern Health</v>
      </c>
      <c r="F44" s="26" t="s">
        <v>156</v>
      </c>
      <c r="G44" s="27" t="s">
        <v>169</v>
      </c>
      <c r="H44">
        <v>27700</v>
      </c>
      <c r="I44" s="28">
        <v>30452.400000000001</v>
      </c>
    </row>
    <row r="45" spans="1:9" x14ac:dyDescent="0.3">
      <c r="A45">
        <v>44</v>
      </c>
      <c r="B45" s="25">
        <v>42376</v>
      </c>
      <c r="C45" t="s">
        <v>179</v>
      </c>
      <c r="D45" t="str">
        <f>VLOOKUP(Data[[#This Row],[Hospital]],HospitalInfo,2,FALSE)</f>
        <v>Vancouver</v>
      </c>
      <c r="E45" t="str">
        <f>VLOOKUP(Data[[#This Row],[Hospital]],HospitalInfo,3,FALSE)</f>
        <v>Vancouver Health</v>
      </c>
      <c r="F45" s="26" t="s">
        <v>180</v>
      </c>
      <c r="G45" s="29" t="s">
        <v>169</v>
      </c>
      <c r="H45">
        <v>49300</v>
      </c>
      <c r="I45" s="28">
        <v>53260.74</v>
      </c>
    </row>
    <row r="46" spans="1:9" x14ac:dyDescent="0.3">
      <c r="A46">
        <v>45</v>
      </c>
      <c r="B46" s="25">
        <v>42376</v>
      </c>
      <c r="C46" t="s">
        <v>170</v>
      </c>
      <c r="D46" t="str">
        <f>VLOOKUP(Data[[#This Row],[Hospital]],HospitalInfo,2,FALSE)</f>
        <v>Victoria</v>
      </c>
      <c r="E46" t="str">
        <f>VLOOKUP(Data[[#This Row],[Hospital]],HospitalInfo,3,FALSE)</f>
        <v>Island Health</v>
      </c>
      <c r="F46" s="26" t="s">
        <v>168</v>
      </c>
      <c r="G46" s="27" t="s">
        <v>160</v>
      </c>
      <c r="H46">
        <v>21800</v>
      </c>
      <c r="I46" s="28">
        <v>22047.249600000003</v>
      </c>
    </row>
    <row r="47" spans="1:9" x14ac:dyDescent="0.3">
      <c r="A47">
        <v>46</v>
      </c>
      <c r="B47" s="25">
        <v>42376</v>
      </c>
      <c r="C47" t="s">
        <v>173</v>
      </c>
      <c r="D47" t="str">
        <f>VLOOKUP(Data[[#This Row],[Hospital]],HospitalInfo,2,FALSE)</f>
        <v>North Vancouver</v>
      </c>
      <c r="E47" t="str">
        <f>VLOOKUP(Data[[#This Row],[Hospital]],HospitalInfo,3,FALSE)</f>
        <v>Vancouver Health</v>
      </c>
      <c r="F47" s="26" t="s">
        <v>159</v>
      </c>
      <c r="G47" s="27" t="s">
        <v>160</v>
      </c>
      <c r="H47">
        <v>50900</v>
      </c>
      <c r="I47" s="28">
        <v>46309.536000000007</v>
      </c>
    </row>
    <row r="48" spans="1:9" x14ac:dyDescent="0.3">
      <c r="A48">
        <v>47</v>
      </c>
      <c r="B48" s="25">
        <v>42377</v>
      </c>
      <c r="C48" t="s">
        <v>186</v>
      </c>
      <c r="D48" t="str">
        <f>VLOOKUP(Data[[#This Row],[Hospital]],HospitalInfo,2,FALSE)</f>
        <v>Vancouver</v>
      </c>
      <c r="E48" t="str">
        <f>VLOOKUP(Data[[#This Row],[Hospital]],HospitalInfo,3,FALSE)</f>
        <v>Vancouver Health</v>
      </c>
      <c r="F48" s="26" t="s">
        <v>171</v>
      </c>
      <c r="G48" s="27" t="s">
        <v>160</v>
      </c>
      <c r="H48">
        <v>39300</v>
      </c>
      <c r="I48" s="28">
        <v>39301.199999999997</v>
      </c>
    </row>
    <row r="49" spans="1:9" x14ac:dyDescent="0.3">
      <c r="A49">
        <v>48</v>
      </c>
      <c r="B49" s="25">
        <v>42377</v>
      </c>
      <c r="C49" t="s">
        <v>186</v>
      </c>
      <c r="D49" t="str">
        <f>VLOOKUP(Data[[#This Row],[Hospital]],HospitalInfo,2,FALSE)</f>
        <v>Vancouver</v>
      </c>
      <c r="E49" t="str">
        <f>VLOOKUP(Data[[#This Row],[Hospital]],HospitalInfo,3,FALSE)</f>
        <v>Vancouver Health</v>
      </c>
      <c r="F49" s="26" t="s">
        <v>176</v>
      </c>
      <c r="G49" s="27" t="s">
        <v>160</v>
      </c>
      <c r="H49">
        <v>13900</v>
      </c>
      <c r="I49" s="28">
        <v>14285.997000000001</v>
      </c>
    </row>
    <row r="50" spans="1:9" x14ac:dyDescent="0.3">
      <c r="A50">
        <v>49</v>
      </c>
      <c r="B50" s="25">
        <v>42377</v>
      </c>
      <c r="C50" t="s">
        <v>177</v>
      </c>
      <c r="D50" t="str">
        <f>VLOOKUP(Data[[#This Row],[Hospital]],HospitalInfo,2,FALSE)</f>
        <v>Victoria</v>
      </c>
      <c r="E50" t="str">
        <f>VLOOKUP(Data[[#This Row],[Hospital]],HospitalInfo,3,FALSE)</f>
        <v>Island Health</v>
      </c>
      <c r="F50" s="26" t="s">
        <v>174</v>
      </c>
      <c r="G50" s="27" t="s">
        <v>169</v>
      </c>
      <c r="H50">
        <v>6200</v>
      </c>
      <c r="I50" s="28">
        <v>5759.8991999999989</v>
      </c>
    </row>
    <row r="51" spans="1:9" x14ac:dyDescent="0.3">
      <c r="A51">
        <v>50</v>
      </c>
      <c r="B51" s="25">
        <v>42377</v>
      </c>
      <c r="C51" t="s">
        <v>179</v>
      </c>
      <c r="D51" t="str">
        <f>VLOOKUP(Data[[#This Row],[Hospital]],HospitalInfo,2,FALSE)</f>
        <v>Vancouver</v>
      </c>
      <c r="E51" t="str">
        <f>VLOOKUP(Data[[#This Row],[Hospital]],HospitalInfo,3,FALSE)</f>
        <v>Vancouver Health</v>
      </c>
      <c r="F51" s="26" t="s">
        <v>183</v>
      </c>
      <c r="G51" s="29" t="s">
        <v>157</v>
      </c>
      <c r="H51">
        <v>21900</v>
      </c>
      <c r="I51" s="28">
        <v>22789.727999999999</v>
      </c>
    </row>
    <row r="52" spans="1:9" x14ac:dyDescent="0.3">
      <c r="A52">
        <v>51</v>
      </c>
      <c r="B52" s="25">
        <v>42377</v>
      </c>
      <c r="C52" t="s">
        <v>177</v>
      </c>
      <c r="D52" t="str">
        <f>VLOOKUP(Data[[#This Row],[Hospital]],HospitalInfo,2,FALSE)</f>
        <v>Victoria</v>
      </c>
      <c r="E52" t="str">
        <f>VLOOKUP(Data[[#This Row],[Hospital]],HospitalInfo,3,FALSE)</f>
        <v>Island Health</v>
      </c>
      <c r="F52" s="26" t="s">
        <v>187</v>
      </c>
      <c r="G52" s="27" t="s">
        <v>157</v>
      </c>
      <c r="H52">
        <v>11800</v>
      </c>
      <c r="I52" s="28">
        <v>10824.9408</v>
      </c>
    </row>
    <row r="53" spans="1:9" x14ac:dyDescent="0.3">
      <c r="A53">
        <v>52</v>
      </c>
      <c r="B53" s="25">
        <v>42377</v>
      </c>
      <c r="C53" t="s">
        <v>179</v>
      </c>
      <c r="D53" t="str">
        <f>VLOOKUP(Data[[#This Row],[Hospital]],HospitalInfo,2,FALSE)</f>
        <v>Vancouver</v>
      </c>
      <c r="E53" t="str">
        <f>VLOOKUP(Data[[#This Row],[Hospital]],HospitalInfo,3,FALSE)</f>
        <v>Vancouver Health</v>
      </c>
      <c r="F53" s="26" t="s">
        <v>156</v>
      </c>
      <c r="G53" s="27" t="s">
        <v>157</v>
      </c>
      <c r="H53">
        <v>44100</v>
      </c>
      <c r="I53" s="28">
        <v>37022.832000000002</v>
      </c>
    </row>
    <row r="54" spans="1:9" x14ac:dyDescent="0.3">
      <c r="A54">
        <v>53</v>
      </c>
      <c r="B54" s="25">
        <v>42378</v>
      </c>
      <c r="C54" t="s">
        <v>177</v>
      </c>
      <c r="D54" t="str">
        <f>VLOOKUP(Data[[#This Row],[Hospital]],HospitalInfo,2,FALSE)</f>
        <v>Victoria</v>
      </c>
      <c r="E54" t="str">
        <f>VLOOKUP(Data[[#This Row],[Hospital]],HospitalInfo,3,FALSE)</f>
        <v>Island Health</v>
      </c>
      <c r="F54" s="26" t="s">
        <v>174</v>
      </c>
      <c r="G54" s="27" t="s">
        <v>172</v>
      </c>
      <c r="H54">
        <v>1600</v>
      </c>
      <c r="I54" s="28">
        <v>1689.2927999999999</v>
      </c>
    </row>
    <row r="55" spans="1:9" x14ac:dyDescent="0.3">
      <c r="A55">
        <v>54</v>
      </c>
      <c r="B55" s="25">
        <v>42378</v>
      </c>
      <c r="C55" t="s">
        <v>177</v>
      </c>
      <c r="D55" t="str">
        <f>VLOOKUP(Data[[#This Row],[Hospital]],HospitalInfo,2,FALSE)</f>
        <v>Victoria</v>
      </c>
      <c r="E55" t="str">
        <f>VLOOKUP(Data[[#This Row],[Hospital]],HospitalInfo,3,FALSE)</f>
        <v>Island Health</v>
      </c>
      <c r="F55" s="26" t="s">
        <v>168</v>
      </c>
      <c r="G55" s="27" t="s">
        <v>164</v>
      </c>
      <c r="H55">
        <v>7500</v>
      </c>
      <c r="I55" s="28">
        <v>7308.6048000000001</v>
      </c>
    </row>
    <row r="56" spans="1:9" x14ac:dyDescent="0.3">
      <c r="A56">
        <v>55</v>
      </c>
      <c r="B56" s="25">
        <v>42378</v>
      </c>
      <c r="C56" t="s">
        <v>186</v>
      </c>
      <c r="D56" t="str">
        <f>VLOOKUP(Data[[#This Row],[Hospital]],HospitalInfo,2,FALSE)</f>
        <v>Vancouver</v>
      </c>
      <c r="E56" t="str">
        <f>VLOOKUP(Data[[#This Row],[Hospital]],HospitalInfo,3,FALSE)</f>
        <v>Vancouver Health</v>
      </c>
      <c r="F56" s="26" t="s">
        <v>166</v>
      </c>
      <c r="G56" s="27" t="s">
        <v>164</v>
      </c>
      <c r="H56">
        <v>34900</v>
      </c>
      <c r="I56" s="28">
        <v>30750.191999999992</v>
      </c>
    </row>
    <row r="57" spans="1:9" x14ac:dyDescent="0.3">
      <c r="A57">
        <v>56</v>
      </c>
      <c r="B57" s="25">
        <v>42378</v>
      </c>
      <c r="C57" t="s">
        <v>155</v>
      </c>
      <c r="D57" t="str">
        <f>VLOOKUP(Data[[#This Row],[Hospital]],HospitalInfo,2,FALSE)</f>
        <v>Burns Lake</v>
      </c>
      <c r="E57" t="str">
        <f>VLOOKUP(Data[[#This Row],[Hospital]],HospitalInfo,3,FALSE)</f>
        <v>Northern Health</v>
      </c>
      <c r="F57" s="26" t="s">
        <v>166</v>
      </c>
      <c r="G57" s="29" t="s">
        <v>157</v>
      </c>
      <c r="H57">
        <v>31000</v>
      </c>
      <c r="I57" s="28">
        <v>30963.599999999999</v>
      </c>
    </row>
    <row r="58" spans="1:9" x14ac:dyDescent="0.3">
      <c r="A58">
        <v>57</v>
      </c>
      <c r="B58" s="25">
        <v>42378</v>
      </c>
      <c r="C58" t="s">
        <v>179</v>
      </c>
      <c r="D58" t="str">
        <f>VLOOKUP(Data[[#This Row],[Hospital]],HospitalInfo,2,FALSE)</f>
        <v>Vancouver</v>
      </c>
      <c r="E58" t="str">
        <f>VLOOKUP(Data[[#This Row],[Hospital]],HospitalInfo,3,FALSE)</f>
        <v>Vancouver Health</v>
      </c>
      <c r="F58" s="26" t="s">
        <v>168</v>
      </c>
      <c r="G58" s="27" t="s">
        <v>160</v>
      </c>
      <c r="H58">
        <v>3400</v>
      </c>
      <c r="I58" s="28">
        <v>3362.634</v>
      </c>
    </row>
    <row r="59" spans="1:9" x14ac:dyDescent="0.3">
      <c r="A59">
        <v>58</v>
      </c>
      <c r="B59" s="25">
        <v>42378</v>
      </c>
      <c r="C59" t="s">
        <v>170</v>
      </c>
      <c r="D59" t="str">
        <f>VLOOKUP(Data[[#This Row],[Hospital]],HospitalInfo,2,FALSE)</f>
        <v>Victoria</v>
      </c>
      <c r="E59" t="str">
        <f>VLOOKUP(Data[[#This Row],[Hospital]],HospitalInfo,3,FALSE)</f>
        <v>Island Health</v>
      </c>
      <c r="F59" s="26" t="s">
        <v>176</v>
      </c>
      <c r="G59" s="27" t="s">
        <v>172</v>
      </c>
      <c r="H59">
        <v>16000</v>
      </c>
      <c r="I59" s="28">
        <v>16648.819199999998</v>
      </c>
    </row>
    <row r="60" spans="1:9" x14ac:dyDescent="0.3">
      <c r="A60">
        <v>59</v>
      </c>
      <c r="B60" s="25">
        <v>42379</v>
      </c>
      <c r="C60" t="s">
        <v>170</v>
      </c>
      <c r="D60" t="str">
        <f>VLOOKUP(Data[[#This Row],[Hospital]],HospitalInfo,2,FALSE)</f>
        <v>Victoria</v>
      </c>
      <c r="E60" t="str">
        <f>VLOOKUP(Data[[#This Row],[Hospital]],HospitalInfo,3,FALSE)</f>
        <v>Island Health</v>
      </c>
      <c r="F60" s="26" t="s">
        <v>180</v>
      </c>
      <c r="G60" s="27" t="s">
        <v>160</v>
      </c>
      <c r="H60">
        <v>12800</v>
      </c>
      <c r="I60" s="28">
        <v>12699.2448</v>
      </c>
    </row>
    <row r="61" spans="1:9" x14ac:dyDescent="0.3">
      <c r="A61">
        <v>60</v>
      </c>
      <c r="B61" s="25">
        <v>42379</v>
      </c>
      <c r="C61" t="s">
        <v>170</v>
      </c>
      <c r="D61" t="str">
        <f>VLOOKUP(Data[[#This Row],[Hospital]],HospitalInfo,2,FALSE)</f>
        <v>Victoria</v>
      </c>
      <c r="E61" t="str">
        <f>VLOOKUP(Data[[#This Row],[Hospital]],HospitalInfo,3,FALSE)</f>
        <v>Island Health</v>
      </c>
      <c r="F61" s="26" t="s">
        <v>176</v>
      </c>
      <c r="G61" s="27" t="s">
        <v>172</v>
      </c>
      <c r="H61">
        <v>13700</v>
      </c>
      <c r="I61" s="28">
        <v>10969.343999999999</v>
      </c>
    </row>
    <row r="62" spans="1:9" x14ac:dyDescent="0.3">
      <c r="A62">
        <v>61</v>
      </c>
      <c r="B62" s="25">
        <v>42379</v>
      </c>
      <c r="C62" t="s">
        <v>163</v>
      </c>
      <c r="D62" t="str">
        <f>VLOOKUP(Data[[#This Row],[Hospital]],HospitalInfo,2,FALSE)</f>
        <v>Penticton</v>
      </c>
      <c r="E62" t="str">
        <f>VLOOKUP(Data[[#This Row],[Hospital]],HospitalInfo,3,FALSE)</f>
        <v>Interior Health</v>
      </c>
      <c r="F62" s="26" t="s">
        <v>176</v>
      </c>
      <c r="G62" s="27" t="s">
        <v>160</v>
      </c>
      <c r="H62">
        <v>11100</v>
      </c>
      <c r="I62" s="28">
        <v>8871.84</v>
      </c>
    </row>
    <row r="63" spans="1:9" x14ac:dyDescent="0.3">
      <c r="A63">
        <v>62</v>
      </c>
      <c r="B63" s="25">
        <v>42379</v>
      </c>
      <c r="C63" t="s">
        <v>175</v>
      </c>
      <c r="D63" t="str">
        <f>VLOOKUP(Data[[#This Row],[Hospital]],HospitalInfo,2,FALSE)</f>
        <v>Surrey</v>
      </c>
      <c r="E63" t="str">
        <f>VLOOKUP(Data[[#This Row],[Hospital]],HospitalInfo,3,FALSE)</f>
        <v>Fraser Health</v>
      </c>
      <c r="F63" s="26" t="s">
        <v>162</v>
      </c>
      <c r="G63" s="27" t="s">
        <v>169</v>
      </c>
      <c r="H63">
        <v>33100</v>
      </c>
      <c r="I63" s="28">
        <v>35396.028000000006</v>
      </c>
    </row>
    <row r="64" spans="1:9" x14ac:dyDescent="0.3">
      <c r="A64">
        <v>63</v>
      </c>
      <c r="B64" s="25">
        <v>42379</v>
      </c>
      <c r="C64" t="s">
        <v>161</v>
      </c>
      <c r="D64" t="str">
        <f>VLOOKUP(Data[[#This Row],[Hospital]],HospitalInfo,2,FALSE)</f>
        <v>Richmond</v>
      </c>
      <c r="E64" t="str">
        <f>VLOOKUP(Data[[#This Row],[Hospital]],HospitalInfo,3,FALSE)</f>
        <v>Vancouver Health</v>
      </c>
      <c r="F64" s="26" t="s">
        <v>162</v>
      </c>
      <c r="G64" s="29" t="s">
        <v>157</v>
      </c>
      <c r="H64">
        <v>9200</v>
      </c>
      <c r="I64" s="28">
        <v>8035.9290000000001</v>
      </c>
    </row>
    <row r="65" spans="1:9" x14ac:dyDescent="0.3">
      <c r="A65">
        <v>64</v>
      </c>
      <c r="B65" s="25">
        <v>42380</v>
      </c>
      <c r="C65" t="s">
        <v>167</v>
      </c>
      <c r="D65" t="str">
        <f>VLOOKUP(Data[[#This Row],[Hospital]],HospitalInfo,2,FALSE)</f>
        <v>Prince George</v>
      </c>
      <c r="E65" t="str">
        <f>VLOOKUP(Data[[#This Row],[Hospital]],HospitalInfo,3,FALSE)</f>
        <v>Northern Health</v>
      </c>
      <c r="F65" s="26" t="s">
        <v>174</v>
      </c>
      <c r="G65" s="27" t="s">
        <v>166</v>
      </c>
      <c r="H65">
        <v>21000</v>
      </c>
      <c r="I65" s="28">
        <v>21232.422000000002</v>
      </c>
    </row>
    <row r="66" spans="1:9" x14ac:dyDescent="0.3">
      <c r="A66">
        <v>65</v>
      </c>
      <c r="B66" s="25">
        <v>42380</v>
      </c>
      <c r="C66" t="s">
        <v>170</v>
      </c>
      <c r="D66" t="str">
        <f>VLOOKUP(Data[[#This Row],[Hospital]],HospitalInfo,2,FALSE)</f>
        <v>Victoria</v>
      </c>
      <c r="E66" t="str">
        <f>VLOOKUP(Data[[#This Row],[Hospital]],HospitalInfo,3,FALSE)</f>
        <v>Island Health</v>
      </c>
      <c r="F66" s="26" t="s">
        <v>156</v>
      </c>
      <c r="G66" s="27" t="s">
        <v>172</v>
      </c>
      <c r="H66">
        <v>19400</v>
      </c>
      <c r="I66" s="28">
        <v>20769.984</v>
      </c>
    </row>
    <row r="67" spans="1:9" x14ac:dyDescent="0.3">
      <c r="A67">
        <v>66</v>
      </c>
      <c r="B67" s="25">
        <v>42380</v>
      </c>
      <c r="C67" t="s">
        <v>170</v>
      </c>
      <c r="D67" t="str">
        <f>VLOOKUP(Data[[#This Row],[Hospital]],HospitalInfo,2,FALSE)</f>
        <v>Victoria</v>
      </c>
      <c r="E67" t="str">
        <f>VLOOKUP(Data[[#This Row],[Hospital]],HospitalInfo,3,FALSE)</f>
        <v>Island Health</v>
      </c>
      <c r="F67" s="26" t="s">
        <v>180</v>
      </c>
      <c r="G67" s="27" t="s">
        <v>166</v>
      </c>
      <c r="H67">
        <v>10000</v>
      </c>
      <c r="I67" s="28">
        <v>10847.5056</v>
      </c>
    </row>
    <row r="68" spans="1:9" x14ac:dyDescent="0.3">
      <c r="A68">
        <v>67</v>
      </c>
      <c r="B68" s="25">
        <v>42380</v>
      </c>
      <c r="C68" t="s">
        <v>177</v>
      </c>
      <c r="D68" t="str">
        <f>VLOOKUP(Data[[#This Row],[Hospital]],HospitalInfo,2,FALSE)</f>
        <v>Victoria</v>
      </c>
      <c r="E68" t="str">
        <f>VLOOKUP(Data[[#This Row],[Hospital]],HospitalInfo,3,FALSE)</f>
        <v>Island Health</v>
      </c>
      <c r="F68" s="26" t="s">
        <v>162</v>
      </c>
      <c r="G68" s="27" t="s">
        <v>172</v>
      </c>
      <c r="H68">
        <v>25700</v>
      </c>
      <c r="I68" s="28">
        <v>26694.720000000001</v>
      </c>
    </row>
    <row r="69" spans="1:9" x14ac:dyDescent="0.3">
      <c r="A69">
        <v>68</v>
      </c>
      <c r="B69" s="25">
        <v>42380</v>
      </c>
      <c r="C69" t="s">
        <v>173</v>
      </c>
      <c r="D69" t="str">
        <f>VLOOKUP(Data[[#This Row],[Hospital]],HospitalInfo,2,FALSE)</f>
        <v>North Vancouver</v>
      </c>
      <c r="E69" t="str">
        <f>VLOOKUP(Data[[#This Row],[Hospital]],HospitalInfo,3,FALSE)</f>
        <v>Vancouver Health</v>
      </c>
      <c r="F69" s="26" t="s">
        <v>166</v>
      </c>
      <c r="G69" s="27" t="s">
        <v>169</v>
      </c>
      <c r="H69">
        <v>18800</v>
      </c>
      <c r="I69" s="28">
        <v>16161.12</v>
      </c>
    </row>
    <row r="70" spans="1:9" x14ac:dyDescent="0.3">
      <c r="A70">
        <v>69</v>
      </c>
      <c r="B70" s="25">
        <v>42380</v>
      </c>
      <c r="C70" t="s">
        <v>179</v>
      </c>
      <c r="D70" t="str">
        <f>VLOOKUP(Data[[#This Row],[Hospital]],HospitalInfo,2,FALSE)</f>
        <v>Vancouver</v>
      </c>
      <c r="E70" t="str">
        <f>VLOOKUP(Data[[#This Row],[Hospital]],HospitalInfo,3,FALSE)</f>
        <v>Vancouver Health</v>
      </c>
      <c r="F70" s="26" t="s">
        <v>156</v>
      </c>
      <c r="G70" s="29" t="s">
        <v>172</v>
      </c>
      <c r="H70">
        <v>31700</v>
      </c>
      <c r="I70" s="28">
        <v>30115.664999999994</v>
      </c>
    </row>
    <row r="71" spans="1:9" x14ac:dyDescent="0.3">
      <c r="A71">
        <v>70</v>
      </c>
      <c r="B71" s="25">
        <v>42380</v>
      </c>
      <c r="C71" t="s">
        <v>188</v>
      </c>
      <c r="D71" t="str">
        <f>VLOOKUP(Data[[#This Row],[Hospital]],HospitalInfo,2,FALSE)</f>
        <v>Abbotsford</v>
      </c>
      <c r="E71" t="str">
        <f>VLOOKUP(Data[[#This Row],[Hospital]],HospitalInfo,3,FALSE)</f>
        <v>Fraser Health</v>
      </c>
      <c r="F71" s="26" t="s">
        <v>174</v>
      </c>
      <c r="G71" s="27" t="s">
        <v>157</v>
      </c>
      <c r="H71">
        <v>34900</v>
      </c>
      <c r="I71" s="28">
        <v>30007.98</v>
      </c>
    </row>
    <row r="72" spans="1:9" x14ac:dyDescent="0.3">
      <c r="A72">
        <v>71</v>
      </c>
      <c r="B72" s="25">
        <v>42380</v>
      </c>
      <c r="C72" t="s">
        <v>181</v>
      </c>
      <c r="D72" t="str">
        <f>VLOOKUP(Data[[#This Row],[Hospital]],HospitalInfo,2,FALSE)</f>
        <v>Burnaby</v>
      </c>
      <c r="E72" t="str">
        <f>VLOOKUP(Data[[#This Row],[Hospital]],HospitalInfo,3,FALSE)</f>
        <v>Fraser Health</v>
      </c>
      <c r="F72" s="26" t="s">
        <v>156</v>
      </c>
      <c r="G72" s="27" t="s">
        <v>166</v>
      </c>
      <c r="H72">
        <v>30000</v>
      </c>
      <c r="I72" s="28">
        <v>25230.743999999999</v>
      </c>
    </row>
    <row r="73" spans="1:9" x14ac:dyDescent="0.3">
      <c r="A73">
        <v>72</v>
      </c>
      <c r="B73" s="25">
        <v>42380</v>
      </c>
      <c r="C73" t="s">
        <v>170</v>
      </c>
      <c r="D73" t="str">
        <f>VLOOKUP(Data[[#This Row],[Hospital]],HospitalInfo,2,FALSE)</f>
        <v>Victoria</v>
      </c>
      <c r="E73" t="str">
        <f>VLOOKUP(Data[[#This Row],[Hospital]],HospitalInfo,3,FALSE)</f>
        <v>Island Health</v>
      </c>
      <c r="F73" s="26" t="s">
        <v>168</v>
      </c>
      <c r="G73" s="27" t="s">
        <v>160</v>
      </c>
      <c r="H73">
        <v>9900</v>
      </c>
      <c r="I73" s="28">
        <v>7982.8416000000007</v>
      </c>
    </row>
    <row r="74" spans="1:9" x14ac:dyDescent="0.3">
      <c r="A74">
        <v>73</v>
      </c>
      <c r="B74" s="25">
        <v>42381</v>
      </c>
      <c r="C74" t="s">
        <v>177</v>
      </c>
      <c r="D74" t="str">
        <f>VLOOKUP(Data[[#This Row],[Hospital]],HospitalInfo,2,FALSE)</f>
        <v>Victoria</v>
      </c>
      <c r="E74" t="str">
        <f>VLOOKUP(Data[[#This Row],[Hospital]],HospitalInfo,3,FALSE)</f>
        <v>Island Health</v>
      </c>
      <c r="F74" s="26" t="s">
        <v>156</v>
      </c>
      <c r="G74" s="27" t="s">
        <v>166</v>
      </c>
      <c r="H74">
        <v>22300</v>
      </c>
      <c r="I74" s="28">
        <v>19429.675200000001</v>
      </c>
    </row>
    <row r="75" spans="1:9" x14ac:dyDescent="0.3">
      <c r="A75">
        <v>74</v>
      </c>
      <c r="B75" s="25">
        <v>42381</v>
      </c>
      <c r="C75" t="s">
        <v>189</v>
      </c>
      <c r="D75" t="str">
        <f>VLOOKUP(Data[[#This Row],[Hospital]],HospitalInfo,2,FALSE)</f>
        <v>Fort St. John</v>
      </c>
      <c r="E75" t="str">
        <f>VLOOKUP(Data[[#This Row],[Hospital]],HospitalInfo,3,FALSE)</f>
        <v>Northern Health</v>
      </c>
      <c r="F75" s="26" t="s">
        <v>156</v>
      </c>
      <c r="G75" s="27" t="s">
        <v>160</v>
      </c>
      <c r="H75">
        <v>8900</v>
      </c>
      <c r="I75" s="28">
        <v>9064.3320000000003</v>
      </c>
    </row>
    <row r="76" spans="1:9" x14ac:dyDescent="0.3">
      <c r="A76">
        <v>75</v>
      </c>
      <c r="B76" s="25">
        <v>42381</v>
      </c>
      <c r="C76" t="s">
        <v>173</v>
      </c>
      <c r="D76" t="str">
        <f>VLOOKUP(Data[[#This Row],[Hospital]],HospitalInfo,2,FALSE)</f>
        <v>North Vancouver</v>
      </c>
      <c r="E76" t="str">
        <f>VLOOKUP(Data[[#This Row],[Hospital]],HospitalInfo,3,FALSE)</f>
        <v>Vancouver Health</v>
      </c>
      <c r="F76" s="26" t="s">
        <v>182</v>
      </c>
      <c r="G76" s="29" t="s">
        <v>169</v>
      </c>
      <c r="H76">
        <v>15200</v>
      </c>
      <c r="I76" s="28">
        <v>12923.145</v>
      </c>
    </row>
    <row r="77" spans="1:9" x14ac:dyDescent="0.3">
      <c r="A77">
        <v>76</v>
      </c>
      <c r="B77" s="25">
        <v>42381</v>
      </c>
      <c r="C77" t="s">
        <v>179</v>
      </c>
      <c r="D77" t="str">
        <f>VLOOKUP(Data[[#This Row],[Hospital]],HospitalInfo,2,FALSE)</f>
        <v>Vancouver</v>
      </c>
      <c r="E77" t="str">
        <f>VLOOKUP(Data[[#This Row],[Hospital]],HospitalInfo,3,FALSE)</f>
        <v>Vancouver Health</v>
      </c>
      <c r="F77" s="26" t="s">
        <v>176</v>
      </c>
      <c r="G77" s="27" t="s">
        <v>169</v>
      </c>
      <c r="H77">
        <v>19500</v>
      </c>
      <c r="I77" s="28">
        <v>15825.131999999998</v>
      </c>
    </row>
    <row r="78" spans="1:9" x14ac:dyDescent="0.3">
      <c r="A78">
        <v>77</v>
      </c>
      <c r="B78" s="25">
        <v>42381</v>
      </c>
      <c r="C78" t="s">
        <v>185</v>
      </c>
      <c r="D78" t="str">
        <f>VLOOKUP(Data[[#This Row],[Hospital]],HospitalInfo,2,FALSE)</f>
        <v>Fort Nelson</v>
      </c>
      <c r="E78" t="str">
        <f>VLOOKUP(Data[[#This Row],[Hospital]],HospitalInfo,3,FALSE)</f>
        <v>Northern Health</v>
      </c>
      <c r="F78" s="26" t="s">
        <v>166</v>
      </c>
      <c r="G78" s="27" t="s">
        <v>172</v>
      </c>
      <c r="H78">
        <v>23700</v>
      </c>
      <c r="I78" s="28">
        <v>21811.175999999999</v>
      </c>
    </row>
    <row r="79" spans="1:9" x14ac:dyDescent="0.3">
      <c r="A79">
        <v>78</v>
      </c>
      <c r="B79" s="25">
        <v>42381</v>
      </c>
      <c r="C79" t="s">
        <v>190</v>
      </c>
      <c r="D79" t="str">
        <f>VLOOKUP(Data[[#This Row],[Hospital]],HospitalInfo,2,FALSE)</f>
        <v>Campbell River</v>
      </c>
      <c r="E79" t="str">
        <f>VLOOKUP(Data[[#This Row],[Hospital]],HospitalInfo,3,FALSE)</f>
        <v>Island Health</v>
      </c>
      <c r="F79" s="26" t="s">
        <v>162</v>
      </c>
      <c r="G79" s="27" t="s">
        <v>172</v>
      </c>
      <c r="H79">
        <v>17300</v>
      </c>
      <c r="I79" s="28">
        <v>18852.4656</v>
      </c>
    </row>
    <row r="80" spans="1:9" x14ac:dyDescent="0.3">
      <c r="A80">
        <v>79</v>
      </c>
      <c r="B80" s="25">
        <v>42381</v>
      </c>
      <c r="C80" t="s">
        <v>177</v>
      </c>
      <c r="D80" t="str">
        <f>VLOOKUP(Data[[#This Row],[Hospital]],HospitalInfo,2,FALSE)</f>
        <v>Victoria</v>
      </c>
      <c r="E80" t="str">
        <f>VLOOKUP(Data[[#This Row],[Hospital]],HospitalInfo,3,FALSE)</f>
        <v>Island Health</v>
      </c>
      <c r="F80" s="26" t="s">
        <v>168</v>
      </c>
      <c r="G80" s="27" t="s">
        <v>172</v>
      </c>
      <c r="H80">
        <v>15100</v>
      </c>
      <c r="I80" s="28">
        <v>14818.540800000001</v>
      </c>
    </row>
    <row r="81" spans="1:9" x14ac:dyDescent="0.3">
      <c r="A81">
        <v>80</v>
      </c>
      <c r="B81" s="25">
        <v>42381</v>
      </c>
      <c r="C81" t="s">
        <v>191</v>
      </c>
      <c r="D81" t="str">
        <f>VLOOKUP(Data[[#This Row],[Hospital]],HospitalInfo,2,FALSE)</f>
        <v>Kamloops</v>
      </c>
      <c r="E81" t="str">
        <f>VLOOKUP(Data[[#This Row],[Hospital]],HospitalInfo,3,FALSE)</f>
        <v>Interior Health</v>
      </c>
      <c r="F81" s="26" t="s">
        <v>166</v>
      </c>
      <c r="G81" s="27" t="s">
        <v>169</v>
      </c>
      <c r="H81">
        <v>10100</v>
      </c>
      <c r="I81" s="28">
        <v>10076.4</v>
      </c>
    </row>
    <row r="82" spans="1:9" x14ac:dyDescent="0.3">
      <c r="A82">
        <v>81</v>
      </c>
      <c r="B82" s="25">
        <v>42381</v>
      </c>
      <c r="C82" t="s">
        <v>188</v>
      </c>
      <c r="D82" t="str">
        <f>VLOOKUP(Data[[#This Row],[Hospital]],HospitalInfo,2,FALSE)</f>
        <v>Abbotsford</v>
      </c>
      <c r="E82" t="str">
        <f>VLOOKUP(Data[[#This Row],[Hospital]],HospitalInfo,3,FALSE)</f>
        <v>Fraser Health</v>
      </c>
      <c r="F82" s="26" t="s">
        <v>174</v>
      </c>
      <c r="G82" s="27" t="s">
        <v>157</v>
      </c>
      <c r="H82">
        <v>2200</v>
      </c>
      <c r="I82" s="28">
        <v>2284.1279999999997</v>
      </c>
    </row>
    <row r="83" spans="1:9" x14ac:dyDescent="0.3">
      <c r="A83">
        <v>82</v>
      </c>
      <c r="B83" s="25">
        <v>42381</v>
      </c>
      <c r="C83" t="s">
        <v>167</v>
      </c>
      <c r="D83" t="str">
        <f>VLOOKUP(Data[[#This Row],[Hospital]],HospitalInfo,2,FALSE)</f>
        <v>Prince George</v>
      </c>
      <c r="E83" t="str">
        <f>VLOOKUP(Data[[#This Row],[Hospital]],HospitalInfo,3,FALSE)</f>
        <v>Northern Health</v>
      </c>
      <c r="F83" s="26" t="s">
        <v>183</v>
      </c>
      <c r="G83" s="29" t="s">
        <v>169</v>
      </c>
      <c r="H83">
        <v>21700</v>
      </c>
      <c r="I83" s="28">
        <v>21048.611999999997</v>
      </c>
    </row>
    <row r="84" spans="1:9" x14ac:dyDescent="0.3">
      <c r="A84">
        <v>83</v>
      </c>
      <c r="B84" s="25">
        <v>42382</v>
      </c>
      <c r="C84" t="s">
        <v>170</v>
      </c>
      <c r="D84" t="str">
        <f>VLOOKUP(Data[[#This Row],[Hospital]],HospitalInfo,2,FALSE)</f>
        <v>Victoria</v>
      </c>
      <c r="E84" t="str">
        <f>VLOOKUP(Data[[#This Row],[Hospital]],HospitalInfo,3,FALSE)</f>
        <v>Island Health</v>
      </c>
      <c r="F84" s="26" t="s">
        <v>182</v>
      </c>
      <c r="G84" s="27" t="s">
        <v>160</v>
      </c>
      <c r="H84">
        <v>8900</v>
      </c>
      <c r="I84" s="28">
        <v>7470.4896000000008</v>
      </c>
    </row>
    <row r="85" spans="1:9" x14ac:dyDescent="0.3">
      <c r="A85">
        <v>84</v>
      </c>
      <c r="B85" s="25">
        <v>42382</v>
      </c>
      <c r="C85" t="s">
        <v>155</v>
      </c>
      <c r="D85" t="str">
        <f>VLOOKUP(Data[[#This Row],[Hospital]],HospitalInfo,2,FALSE)</f>
        <v>Burns Lake</v>
      </c>
      <c r="E85" t="str">
        <f>VLOOKUP(Data[[#This Row],[Hospital]],HospitalInfo,3,FALSE)</f>
        <v>Northern Health</v>
      </c>
      <c r="F85" s="26" t="s">
        <v>162</v>
      </c>
      <c r="G85" s="27" t="s">
        <v>160</v>
      </c>
      <c r="H85">
        <v>15400</v>
      </c>
      <c r="I85" s="28">
        <v>12764.735999999999</v>
      </c>
    </row>
    <row r="86" spans="1:9" x14ac:dyDescent="0.3">
      <c r="A86">
        <v>85</v>
      </c>
      <c r="B86" s="25">
        <v>42382</v>
      </c>
      <c r="C86" t="s">
        <v>158</v>
      </c>
      <c r="D86" t="str">
        <f>VLOOKUP(Data[[#This Row],[Hospital]],HospitalInfo,2,FALSE)</f>
        <v>Kelowna</v>
      </c>
      <c r="E86" t="str">
        <f>VLOOKUP(Data[[#This Row],[Hospital]],HospitalInfo,3,FALSE)</f>
        <v>Interior Health</v>
      </c>
      <c r="F86" s="26" t="s">
        <v>168</v>
      </c>
      <c r="G86" s="27" t="s">
        <v>157</v>
      </c>
      <c r="H86">
        <v>1900</v>
      </c>
      <c r="I86" s="28">
        <v>1997.904</v>
      </c>
    </row>
    <row r="87" spans="1:9" x14ac:dyDescent="0.3">
      <c r="A87">
        <v>86</v>
      </c>
      <c r="B87" s="25">
        <v>42382</v>
      </c>
      <c r="C87" t="s">
        <v>158</v>
      </c>
      <c r="D87" t="str">
        <f>VLOOKUP(Data[[#This Row],[Hospital]],HospitalInfo,2,FALSE)</f>
        <v>Kelowna</v>
      </c>
      <c r="E87" t="str">
        <f>VLOOKUP(Data[[#This Row],[Hospital]],HospitalInfo,3,FALSE)</f>
        <v>Interior Health</v>
      </c>
      <c r="F87" s="26" t="s">
        <v>180</v>
      </c>
      <c r="G87" s="27" t="s">
        <v>164</v>
      </c>
      <c r="H87">
        <v>10800</v>
      </c>
      <c r="I87" s="28">
        <v>9900.6720000000005</v>
      </c>
    </row>
    <row r="88" spans="1:9" x14ac:dyDescent="0.3">
      <c r="A88">
        <v>87</v>
      </c>
      <c r="B88" s="25">
        <v>42382</v>
      </c>
      <c r="C88" t="s">
        <v>161</v>
      </c>
      <c r="D88" t="str">
        <f>VLOOKUP(Data[[#This Row],[Hospital]],HospitalInfo,2,FALSE)</f>
        <v>Richmond</v>
      </c>
      <c r="E88" t="str">
        <f>VLOOKUP(Data[[#This Row],[Hospital]],HospitalInfo,3,FALSE)</f>
        <v>Vancouver Health</v>
      </c>
      <c r="F88" s="26" t="s">
        <v>166</v>
      </c>
      <c r="G88" s="27" t="s">
        <v>157</v>
      </c>
      <c r="H88">
        <v>32500</v>
      </c>
      <c r="I88" s="28">
        <v>29928.887999999999</v>
      </c>
    </row>
    <row r="89" spans="1:9" x14ac:dyDescent="0.3">
      <c r="A89">
        <v>88</v>
      </c>
      <c r="B89" s="25">
        <v>42382</v>
      </c>
      <c r="C89" t="s">
        <v>158</v>
      </c>
      <c r="D89" t="str">
        <f>VLOOKUP(Data[[#This Row],[Hospital]],HospitalInfo,2,FALSE)</f>
        <v>Kelowna</v>
      </c>
      <c r="E89" t="str">
        <f>VLOOKUP(Data[[#This Row],[Hospital]],HospitalInfo,3,FALSE)</f>
        <v>Interior Health</v>
      </c>
      <c r="F89" s="26" t="s">
        <v>182</v>
      </c>
      <c r="G89" s="29" t="s">
        <v>169</v>
      </c>
      <c r="H89">
        <v>19700</v>
      </c>
      <c r="I89" s="28">
        <v>18095.664000000001</v>
      </c>
    </row>
    <row r="90" spans="1:9" x14ac:dyDescent="0.3">
      <c r="A90">
        <v>89</v>
      </c>
      <c r="B90" s="25">
        <v>42382</v>
      </c>
      <c r="C90" t="s">
        <v>188</v>
      </c>
      <c r="D90" t="str">
        <f>VLOOKUP(Data[[#This Row],[Hospital]],HospitalInfo,2,FALSE)</f>
        <v>Abbotsford</v>
      </c>
      <c r="E90" t="str">
        <f>VLOOKUP(Data[[#This Row],[Hospital]],HospitalInfo,3,FALSE)</f>
        <v>Fraser Health</v>
      </c>
      <c r="F90" s="26" t="s">
        <v>159</v>
      </c>
      <c r="G90" s="27" t="s">
        <v>160</v>
      </c>
      <c r="H90">
        <v>9600</v>
      </c>
      <c r="I90" s="28">
        <v>7711.68</v>
      </c>
    </row>
    <row r="91" spans="1:9" x14ac:dyDescent="0.3">
      <c r="A91">
        <v>90</v>
      </c>
      <c r="B91" s="25">
        <v>42383</v>
      </c>
      <c r="C91" t="s">
        <v>192</v>
      </c>
      <c r="D91" t="str">
        <f>VLOOKUP(Data[[#This Row],[Hospital]],HospitalInfo,2,FALSE)</f>
        <v>Langley</v>
      </c>
      <c r="E91" t="str">
        <f>VLOOKUP(Data[[#This Row],[Hospital]],HospitalInfo,3,FALSE)</f>
        <v>Fraser Health</v>
      </c>
      <c r="F91" s="26" t="s">
        <v>168</v>
      </c>
      <c r="G91" s="27" t="s">
        <v>172</v>
      </c>
      <c r="H91">
        <v>22700</v>
      </c>
      <c r="I91" s="28">
        <v>20637.707999999999</v>
      </c>
    </row>
    <row r="92" spans="1:9" x14ac:dyDescent="0.3">
      <c r="A92">
        <v>91</v>
      </c>
      <c r="B92" s="25">
        <v>42383</v>
      </c>
      <c r="C92" t="s">
        <v>177</v>
      </c>
      <c r="D92" t="str">
        <f>VLOOKUP(Data[[#This Row],[Hospital]],HospitalInfo,2,FALSE)</f>
        <v>Victoria</v>
      </c>
      <c r="E92" t="str">
        <f>VLOOKUP(Data[[#This Row],[Hospital]],HospitalInfo,3,FALSE)</f>
        <v>Island Health</v>
      </c>
      <c r="F92" s="26" t="s">
        <v>174</v>
      </c>
      <c r="G92" s="27" t="s">
        <v>160</v>
      </c>
      <c r="H92">
        <v>14300</v>
      </c>
      <c r="I92" s="28">
        <v>12683.568000000001</v>
      </c>
    </row>
    <row r="93" spans="1:9" x14ac:dyDescent="0.3">
      <c r="A93">
        <v>92</v>
      </c>
      <c r="B93" s="25">
        <v>42383</v>
      </c>
      <c r="C93" t="s">
        <v>179</v>
      </c>
      <c r="D93" t="str">
        <f>VLOOKUP(Data[[#This Row],[Hospital]],HospitalInfo,2,FALSE)</f>
        <v>Vancouver</v>
      </c>
      <c r="E93" t="str">
        <f>VLOOKUP(Data[[#This Row],[Hospital]],HospitalInfo,3,FALSE)</f>
        <v>Vancouver Health</v>
      </c>
      <c r="F93" s="26" t="s">
        <v>182</v>
      </c>
      <c r="G93" s="27" t="s">
        <v>157</v>
      </c>
      <c r="H93">
        <v>12200</v>
      </c>
      <c r="I93" s="28">
        <v>11746.944</v>
      </c>
    </row>
    <row r="94" spans="1:9" x14ac:dyDescent="0.3">
      <c r="A94">
        <v>93</v>
      </c>
      <c r="B94" s="25">
        <v>42383</v>
      </c>
      <c r="C94" t="s">
        <v>179</v>
      </c>
      <c r="D94" t="str">
        <f>VLOOKUP(Data[[#This Row],[Hospital]],HospitalInfo,2,FALSE)</f>
        <v>Vancouver</v>
      </c>
      <c r="E94" t="str">
        <f>VLOOKUP(Data[[#This Row],[Hospital]],HospitalInfo,3,FALSE)</f>
        <v>Vancouver Health</v>
      </c>
      <c r="F94" s="26" t="s">
        <v>156</v>
      </c>
      <c r="G94" s="27" t="s">
        <v>160</v>
      </c>
      <c r="H94">
        <v>26000</v>
      </c>
      <c r="I94" s="28">
        <v>26491.644</v>
      </c>
    </row>
    <row r="95" spans="1:9" x14ac:dyDescent="0.3">
      <c r="A95">
        <v>94</v>
      </c>
      <c r="B95" s="25">
        <v>42383</v>
      </c>
      <c r="C95" t="s">
        <v>177</v>
      </c>
      <c r="D95" t="str">
        <f>VLOOKUP(Data[[#This Row],[Hospital]],HospitalInfo,2,FALSE)</f>
        <v>Victoria</v>
      </c>
      <c r="E95" t="str">
        <f>VLOOKUP(Data[[#This Row],[Hospital]],HospitalInfo,3,FALSE)</f>
        <v>Island Health</v>
      </c>
      <c r="F95" s="26" t="s">
        <v>156</v>
      </c>
      <c r="G95" s="29" t="s">
        <v>157</v>
      </c>
      <c r="H95">
        <v>15100</v>
      </c>
      <c r="I95" s="28">
        <v>12822.624000000002</v>
      </c>
    </row>
    <row r="96" spans="1:9" x14ac:dyDescent="0.3">
      <c r="A96">
        <v>95</v>
      </c>
      <c r="B96" s="25">
        <v>42383</v>
      </c>
      <c r="C96" t="s">
        <v>161</v>
      </c>
      <c r="D96" t="str">
        <f>VLOOKUP(Data[[#This Row],[Hospital]],HospitalInfo,2,FALSE)</f>
        <v>Richmond</v>
      </c>
      <c r="E96" t="str">
        <f>VLOOKUP(Data[[#This Row],[Hospital]],HospitalInfo,3,FALSE)</f>
        <v>Vancouver Health</v>
      </c>
      <c r="F96" s="26" t="s">
        <v>174</v>
      </c>
      <c r="G96" s="27" t="s">
        <v>157</v>
      </c>
      <c r="H96">
        <v>4600</v>
      </c>
      <c r="I96" s="28">
        <v>4018.6080000000006</v>
      </c>
    </row>
    <row r="97" spans="1:9" x14ac:dyDescent="0.3">
      <c r="A97">
        <v>96</v>
      </c>
      <c r="B97" s="25">
        <v>42383</v>
      </c>
      <c r="C97" t="s">
        <v>193</v>
      </c>
      <c r="D97" t="str">
        <f>VLOOKUP(Data[[#This Row],[Hospital]],HospitalInfo,2,FALSE)</f>
        <v>Comox</v>
      </c>
      <c r="E97" t="str">
        <f>VLOOKUP(Data[[#This Row],[Hospital]],HospitalInfo,3,FALSE)</f>
        <v>Island Health</v>
      </c>
      <c r="F97" s="26" t="s">
        <v>168</v>
      </c>
      <c r="G97" s="27" t="s">
        <v>160</v>
      </c>
      <c r="H97">
        <v>11500</v>
      </c>
      <c r="I97" s="28">
        <v>10964.976000000001</v>
      </c>
    </row>
    <row r="98" spans="1:9" x14ac:dyDescent="0.3">
      <c r="A98">
        <v>97</v>
      </c>
      <c r="B98" s="25">
        <v>42384</v>
      </c>
      <c r="C98" t="s">
        <v>155</v>
      </c>
      <c r="D98" t="str">
        <f>VLOOKUP(Data[[#This Row],[Hospital]],HospitalInfo,2,FALSE)</f>
        <v>Burns Lake</v>
      </c>
      <c r="E98" t="str">
        <f>VLOOKUP(Data[[#This Row],[Hospital]],HospitalInfo,3,FALSE)</f>
        <v>Northern Health</v>
      </c>
      <c r="F98" s="26" t="s">
        <v>166</v>
      </c>
      <c r="G98" s="27" t="s">
        <v>164</v>
      </c>
      <c r="H98">
        <v>21200</v>
      </c>
      <c r="I98" s="28">
        <v>22285.62</v>
      </c>
    </row>
    <row r="99" spans="1:9" x14ac:dyDescent="0.3">
      <c r="A99">
        <v>98</v>
      </c>
      <c r="B99" s="25">
        <v>42384</v>
      </c>
      <c r="C99" t="s">
        <v>175</v>
      </c>
      <c r="D99" t="str">
        <f>VLOOKUP(Data[[#This Row],[Hospital]],HospitalInfo,2,FALSE)</f>
        <v>Surrey</v>
      </c>
      <c r="E99" t="str">
        <f>VLOOKUP(Data[[#This Row],[Hospital]],HospitalInfo,3,FALSE)</f>
        <v>Fraser Health</v>
      </c>
      <c r="F99" s="26" t="s">
        <v>176</v>
      </c>
      <c r="G99" s="27" t="s">
        <v>172</v>
      </c>
      <c r="H99">
        <v>12500</v>
      </c>
      <c r="I99" s="28">
        <v>11586.312</v>
      </c>
    </row>
    <row r="100" spans="1:9" x14ac:dyDescent="0.3">
      <c r="A100">
        <v>99</v>
      </c>
      <c r="B100" s="25">
        <v>42384</v>
      </c>
      <c r="C100" t="s">
        <v>188</v>
      </c>
      <c r="D100" t="str">
        <f>VLOOKUP(Data[[#This Row],[Hospital]],HospitalInfo,2,FALSE)</f>
        <v>Abbotsford</v>
      </c>
      <c r="E100" t="str">
        <f>VLOOKUP(Data[[#This Row],[Hospital]],HospitalInfo,3,FALSE)</f>
        <v>Fraser Health</v>
      </c>
      <c r="F100" s="26" t="s">
        <v>168</v>
      </c>
      <c r="G100" s="27" t="s">
        <v>164</v>
      </c>
      <c r="H100">
        <v>2800</v>
      </c>
      <c r="I100" s="28">
        <v>2915.7239999999997</v>
      </c>
    </row>
    <row r="101" spans="1:9" x14ac:dyDescent="0.3">
      <c r="A101">
        <v>100</v>
      </c>
      <c r="B101" s="25">
        <v>42384</v>
      </c>
      <c r="C101" t="s">
        <v>167</v>
      </c>
      <c r="D101" t="str">
        <f>VLOOKUP(Data[[#This Row],[Hospital]],HospitalInfo,2,FALSE)</f>
        <v>Prince George</v>
      </c>
      <c r="E101" t="str">
        <f>VLOOKUP(Data[[#This Row],[Hospital]],HospitalInfo,3,FALSE)</f>
        <v>Northern Health</v>
      </c>
      <c r="F101" s="26" t="s">
        <v>174</v>
      </c>
      <c r="G101" s="27" t="s">
        <v>164</v>
      </c>
      <c r="H101">
        <v>19900</v>
      </c>
      <c r="I101" s="28">
        <v>21283.583999999999</v>
      </c>
    </row>
    <row r="102" spans="1:9" x14ac:dyDescent="0.3">
      <c r="A102">
        <v>101</v>
      </c>
      <c r="B102" s="25">
        <v>42384</v>
      </c>
      <c r="C102" t="s">
        <v>170</v>
      </c>
      <c r="D102" t="str">
        <f>VLOOKUP(Data[[#This Row],[Hospital]],HospitalInfo,2,FALSE)</f>
        <v>Victoria</v>
      </c>
      <c r="E102" t="str">
        <f>VLOOKUP(Data[[#This Row],[Hospital]],HospitalInfo,3,FALSE)</f>
        <v>Island Health</v>
      </c>
      <c r="F102" s="26" t="s">
        <v>176</v>
      </c>
      <c r="G102" s="29" t="s">
        <v>164</v>
      </c>
      <c r="H102">
        <v>11500</v>
      </c>
      <c r="I102" s="28">
        <v>11480.64</v>
      </c>
    </row>
    <row r="103" spans="1:9" x14ac:dyDescent="0.3">
      <c r="A103">
        <v>102</v>
      </c>
      <c r="B103" s="25">
        <v>42384</v>
      </c>
      <c r="C103" t="s">
        <v>170</v>
      </c>
      <c r="D103" t="str">
        <f>VLOOKUP(Data[[#This Row],[Hospital]],HospitalInfo,2,FALSE)</f>
        <v>Victoria</v>
      </c>
      <c r="E103" t="str">
        <f>VLOOKUP(Data[[#This Row],[Hospital]],HospitalInfo,3,FALSE)</f>
        <v>Island Health</v>
      </c>
      <c r="F103" s="26" t="s">
        <v>159</v>
      </c>
      <c r="G103" s="27" t="s">
        <v>157</v>
      </c>
      <c r="H103">
        <v>4500</v>
      </c>
      <c r="I103" s="28">
        <v>3751.3343999999993</v>
      </c>
    </row>
    <row r="104" spans="1:9" x14ac:dyDescent="0.3">
      <c r="A104">
        <v>103</v>
      </c>
      <c r="B104" s="25">
        <v>42384</v>
      </c>
      <c r="C104" t="s">
        <v>161</v>
      </c>
      <c r="D104" t="str">
        <f>VLOOKUP(Data[[#This Row],[Hospital]],HospitalInfo,2,FALSE)</f>
        <v>Richmond</v>
      </c>
      <c r="E104" t="str">
        <f>VLOOKUP(Data[[#This Row],[Hospital]],HospitalInfo,3,FALSE)</f>
        <v>Vancouver Health</v>
      </c>
      <c r="F104" s="26" t="s">
        <v>162</v>
      </c>
      <c r="G104" s="27" t="s">
        <v>160</v>
      </c>
      <c r="H104">
        <v>9600</v>
      </c>
      <c r="I104" s="28">
        <v>9400.3560000000016</v>
      </c>
    </row>
    <row r="105" spans="1:9" x14ac:dyDescent="0.3">
      <c r="A105">
        <v>104</v>
      </c>
      <c r="B105" s="25">
        <v>42384</v>
      </c>
      <c r="C105" t="s">
        <v>170</v>
      </c>
      <c r="D105" t="str">
        <f>VLOOKUP(Data[[#This Row],[Hospital]],HospitalInfo,2,FALSE)</f>
        <v>Victoria</v>
      </c>
      <c r="E105" t="str">
        <f>VLOOKUP(Data[[#This Row],[Hospital]],HospitalInfo,3,FALSE)</f>
        <v>Island Health</v>
      </c>
      <c r="F105" s="26" t="s">
        <v>156</v>
      </c>
      <c r="G105" s="27" t="s">
        <v>157</v>
      </c>
      <c r="H105">
        <v>11400</v>
      </c>
      <c r="I105" s="28">
        <v>10859.184000000001</v>
      </c>
    </row>
    <row r="106" spans="1:9" x14ac:dyDescent="0.3">
      <c r="A106">
        <v>105</v>
      </c>
      <c r="B106" s="25">
        <v>42384</v>
      </c>
      <c r="C106" t="s">
        <v>191</v>
      </c>
      <c r="D106" t="str">
        <f>VLOOKUP(Data[[#This Row],[Hospital]],HospitalInfo,2,FALSE)</f>
        <v>Kamloops</v>
      </c>
      <c r="E106" t="str">
        <f>VLOOKUP(Data[[#This Row],[Hospital]],HospitalInfo,3,FALSE)</f>
        <v>Interior Health</v>
      </c>
      <c r="F106" s="26" t="s">
        <v>166</v>
      </c>
      <c r="G106" s="27" t="s">
        <v>169</v>
      </c>
      <c r="H106">
        <v>23500</v>
      </c>
      <c r="I106" s="28">
        <v>22362.240000000002</v>
      </c>
    </row>
    <row r="107" spans="1:9" x14ac:dyDescent="0.3">
      <c r="A107">
        <v>106</v>
      </c>
      <c r="B107" s="25">
        <v>42385</v>
      </c>
      <c r="C107" t="s">
        <v>170</v>
      </c>
      <c r="D107" t="str">
        <f>VLOOKUP(Data[[#This Row],[Hospital]],HospitalInfo,2,FALSE)</f>
        <v>Victoria</v>
      </c>
      <c r="E107" t="str">
        <f>VLOOKUP(Data[[#This Row],[Hospital]],HospitalInfo,3,FALSE)</f>
        <v>Island Health</v>
      </c>
      <c r="F107" s="26" t="s">
        <v>182</v>
      </c>
      <c r="G107" s="27" t="s">
        <v>160</v>
      </c>
      <c r="H107">
        <v>6000</v>
      </c>
      <c r="I107" s="28">
        <v>6159.1680000000006</v>
      </c>
    </row>
    <row r="108" spans="1:9" x14ac:dyDescent="0.3">
      <c r="A108">
        <v>107</v>
      </c>
      <c r="B108" s="25">
        <v>42385</v>
      </c>
      <c r="C108" t="s">
        <v>170</v>
      </c>
      <c r="D108" t="str">
        <f>VLOOKUP(Data[[#This Row],[Hospital]],HospitalInfo,2,FALSE)</f>
        <v>Victoria</v>
      </c>
      <c r="E108" t="str">
        <f>VLOOKUP(Data[[#This Row],[Hospital]],HospitalInfo,3,FALSE)</f>
        <v>Island Health</v>
      </c>
      <c r="F108" s="26" t="s">
        <v>182</v>
      </c>
      <c r="G108" s="29" t="s">
        <v>157</v>
      </c>
      <c r="H108">
        <v>2500</v>
      </c>
      <c r="I108" s="28">
        <v>2079.7055999999998</v>
      </c>
    </row>
    <row r="109" spans="1:9" x14ac:dyDescent="0.3">
      <c r="A109">
        <v>108</v>
      </c>
      <c r="B109" s="25">
        <v>42385</v>
      </c>
      <c r="C109" t="s">
        <v>175</v>
      </c>
      <c r="D109" t="str">
        <f>VLOOKUP(Data[[#This Row],[Hospital]],HospitalInfo,2,FALSE)</f>
        <v>Surrey</v>
      </c>
      <c r="E109" t="str">
        <f>VLOOKUP(Data[[#This Row],[Hospital]],HospitalInfo,3,FALSE)</f>
        <v>Fraser Health</v>
      </c>
      <c r="F109" s="26" t="s">
        <v>156</v>
      </c>
      <c r="G109" s="27" t="s">
        <v>172</v>
      </c>
      <c r="H109">
        <v>12300</v>
      </c>
      <c r="I109" s="28">
        <v>11160.24</v>
      </c>
    </row>
    <row r="110" spans="1:9" x14ac:dyDescent="0.3">
      <c r="A110">
        <v>109</v>
      </c>
      <c r="B110" s="25">
        <v>42385</v>
      </c>
      <c r="C110" t="s">
        <v>185</v>
      </c>
      <c r="D110" t="str">
        <f>VLOOKUP(Data[[#This Row],[Hospital]],HospitalInfo,2,FALSE)</f>
        <v>Fort Nelson</v>
      </c>
      <c r="E110" t="str">
        <f>VLOOKUP(Data[[#This Row],[Hospital]],HospitalInfo,3,FALSE)</f>
        <v>Northern Health</v>
      </c>
      <c r="F110" s="26" t="s">
        <v>187</v>
      </c>
      <c r="G110" s="27" t="s">
        <v>172</v>
      </c>
      <c r="H110">
        <v>2900</v>
      </c>
      <c r="I110" s="28">
        <v>2471.616</v>
      </c>
    </row>
    <row r="111" spans="1:9" x14ac:dyDescent="0.3">
      <c r="A111">
        <v>110</v>
      </c>
      <c r="B111" s="25">
        <v>42385</v>
      </c>
      <c r="C111" t="s">
        <v>158</v>
      </c>
      <c r="D111" t="str">
        <f>VLOOKUP(Data[[#This Row],[Hospital]],HospitalInfo,2,FALSE)</f>
        <v>Kelowna</v>
      </c>
      <c r="E111" t="str">
        <f>VLOOKUP(Data[[#This Row],[Hospital]],HospitalInfo,3,FALSE)</f>
        <v>Interior Health</v>
      </c>
      <c r="F111" s="26" t="s">
        <v>156</v>
      </c>
      <c r="G111" s="27" t="s">
        <v>160</v>
      </c>
      <c r="H111">
        <v>19300</v>
      </c>
      <c r="I111" s="28">
        <v>20681.387999999999</v>
      </c>
    </row>
    <row r="112" spans="1:9" x14ac:dyDescent="0.3">
      <c r="A112">
        <v>111</v>
      </c>
      <c r="B112" s="25">
        <v>42385</v>
      </c>
      <c r="C112" t="s">
        <v>188</v>
      </c>
      <c r="D112" t="str">
        <f>VLOOKUP(Data[[#This Row],[Hospital]],HospitalInfo,2,FALSE)</f>
        <v>Abbotsford</v>
      </c>
      <c r="E112" t="str">
        <f>VLOOKUP(Data[[#This Row],[Hospital]],HospitalInfo,3,FALSE)</f>
        <v>Fraser Health</v>
      </c>
      <c r="F112" s="26" t="s">
        <v>166</v>
      </c>
      <c r="G112" s="27" t="s">
        <v>166</v>
      </c>
      <c r="H112">
        <v>18000</v>
      </c>
      <c r="I112" s="28">
        <v>16210.8</v>
      </c>
    </row>
    <row r="113" spans="1:9" x14ac:dyDescent="0.3">
      <c r="A113">
        <v>112</v>
      </c>
      <c r="B113" s="25">
        <v>42385</v>
      </c>
      <c r="C113" t="s">
        <v>179</v>
      </c>
      <c r="D113" t="str">
        <f>VLOOKUP(Data[[#This Row],[Hospital]],HospitalInfo,2,FALSE)</f>
        <v>Vancouver</v>
      </c>
      <c r="E113" t="str">
        <f>VLOOKUP(Data[[#This Row],[Hospital]],HospitalInfo,3,FALSE)</f>
        <v>Vancouver Health</v>
      </c>
      <c r="F113" s="26" t="s">
        <v>171</v>
      </c>
      <c r="G113" s="27" t="s">
        <v>172</v>
      </c>
      <c r="H113">
        <v>7400</v>
      </c>
      <c r="I113" s="28">
        <v>7843.7879999999996</v>
      </c>
    </row>
    <row r="114" spans="1:9" x14ac:dyDescent="0.3">
      <c r="A114">
        <v>113</v>
      </c>
      <c r="B114" s="25">
        <v>42385</v>
      </c>
      <c r="C114" t="s">
        <v>170</v>
      </c>
      <c r="D114" t="str">
        <f>VLOOKUP(Data[[#This Row],[Hospital]],HospitalInfo,2,FALSE)</f>
        <v>Victoria</v>
      </c>
      <c r="E114" t="str">
        <f>VLOOKUP(Data[[#This Row],[Hospital]],HospitalInfo,3,FALSE)</f>
        <v>Island Health</v>
      </c>
      <c r="F114" s="26" t="s">
        <v>182</v>
      </c>
      <c r="G114" s="29" t="s">
        <v>157</v>
      </c>
      <c r="H114">
        <v>4000</v>
      </c>
      <c r="I114" s="28">
        <v>4326.8640000000005</v>
      </c>
    </row>
    <row r="115" spans="1:9" x14ac:dyDescent="0.3">
      <c r="A115">
        <v>114</v>
      </c>
      <c r="B115" s="25">
        <v>42386</v>
      </c>
      <c r="C115" t="s">
        <v>192</v>
      </c>
      <c r="D115" t="str">
        <f>VLOOKUP(Data[[#This Row],[Hospital]],HospitalInfo,2,FALSE)</f>
        <v>Langley</v>
      </c>
      <c r="E115" t="str">
        <f>VLOOKUP(Data[[#This Row],[Hospital]],HospitalInfo,3,FALSE)</f>
        <v>Fraser Health</v>
      </c>
      <c r="F115" s="26" t="s">
        <v>162</v>
      </c>
      <c r="G115" s="27" t="s">
        <v>169</v>
      </c>
      <c r="H115">
        <v>18600</v>
      </c>
      <c r="I115" s="28">
        <v>18402.12</v>
      </c>
    </row>
    <row r="116" spans="1:9" x14ac:dyDescent="0.3">
      <c r="A116">
        <v>115</v>
      </c>
      <c r="B116" s="25">
        <v>42386</v>
      </c>
      <c r="C116" t="s">
        <v>177</v>
      </c>
      <c r="D116" t="str">
        <f>VLOOKUP(Data[[#This Row],[Hospital]],HospitalInfo,2,FALSE)</f>
        <v>Victoria</v>
      </c>
      <c r="E116" t="str">
        <f>VLOOKUP(Data[[#This Row],[Hospital]],HospitalInfo,3,FALSE)</f>
        <v>Island Health</v>
      </c>
      <c r="F116" s="26" t="s">
        <v>176</v>
      </c>
      <c r="G116" s="27" t="s">
        <v>164</v>
      </c>
      <c r="H116">
        <v>12000</v>
      </c>
      <c r="I116" s="28">
        <v>10814.688</v>
      </c>
    </row>
    <row r="117" spans="1:9" x14ac:dyDescent="0.3">
      <c r="A117">
        <v>116</v>
      </c>
      <c r="B117" s="25">
        <v>42386</v>
      </c>
      <c r="C117" t="s">
        <v>191</v>
      </c>
      <c r="D117" t="str">
        <f>VLOOKUP(Data[[#This Row],[Hospital]],HospitalInfo,2,FALSE)</f>
        <v>Kamloops</v>
      </c>
      <c r="E117" t="str">
        <f>VLOOKUP(Data[[#This Row],[Hospital]],HospitalInfo,3,FALSE)</f>
        <v>Interior Health</v>
      </c>
      <c r="F117" s="26" t="s">
        <v>174</v>
      </c>
      <c r="G117" s="27" t="s">
        <v>172</v>
      </c>
      <c r="H117">
        <v>18300</v>
      </c>
      <c r="I117" s="28">
        <v>15880.284000000001</v>
      </c>
    </row>
    <row r="118" spans="1:9" x14ac:dyDescent="0.3">
      <c r="A118">
        <v>117</v>
      </c>
      <c r="B118" s="25">
        <v>42386</v>
      </c>
      <c r="C118" t="s">
        <v>170</v>
      </c>
      <c r="D118" t="str">
        <f>VLOOKUP(Data[[#This Row],[Hospital]],HospitalInfo,2,FALSE)</f>
        <v>Victoria</v>
      </c>
      <c r="E118" t="str">
        <f>VLOOKUP(Data[[#This Row],[Hospital]],HospitalInfo,3,FALSE)</f>
        <v>Island Health</v>
      </c>
      <c r="F118" s="26" t="s">
        <v>162</v>
      </c>
      <c r="G118" s="27" t="s">
        <v>157</v>
      </c>
      <c r="H118">
        <v>2800</v>
      </c>
      <c r="I118" s="28">
        <v>2504.7359999999999</v>
      </c>
    </row>
    <row r="119" spans="1:9" x14ac:dyDescent="0.3">
      <c r="A119">
        <v>118</v>
      </c>
      <c r="B119" s="25">
        <v>42386</v>
      </c>
      <c r="C119" t="s">
        <v>170</v>
      </c>
      <c r="D119" t="str">
        <f>VLOOKUP(Data[[#This Row],[Hospital]],HospitalInfo,2,FALSE)</f>
        <v>Victoria</v>
      </c>
      <c r="E119" t="str">
        <f>VLOOKUP(Data[[#This Row],[Hospital]],HospitalInfo,3,FALSE)</f>
        <v>Island Health</v>
      </c>
      <c r="F119" s="26" t="s">
        <v>162</v>
      </c>
      <c r="G119" s="27" t="s">
        <v>157</v>
      </c>
      <c r="H119">
        <v>6900</v>
      </c>
      <c r="I119" s="28">
        <v>5723.4144000000006</v>
      </c>
    </row>
    <row r="120" spans="1:9" x14ac:dyDescent="0.3">
      <c r="A120">
        <v>119</v>
      </c>
      <c r="B120" s="25">
        <v>42386</v>
      </c>
      <c r="C120" t="s">
        <v>179</v>
      </c>
      <c r="D120" t="str">
        <f>VLOOKUP(Data[[#This Row],[Hospital]],HospitalInfo,2,FALSE)</f>
        <v>Vancouver</v>
      </c>
      <c r="E120" t="str">
        <f>VLOOKUP(Data[[#This Row],[Hospital]],HospitalInfo,3,FALSE)</f>
        <v>Vancouver Health</v>
      </c>
      <c r="F120" s="26" t="s">
        <v>156</v>
      </c>
      <c r="G120" s="27" t="s">
        <v>166</v>
      </c>
      <c r="H120">
        <v>19100</v>
      </c>
      <c r="I120" s="28">
        <v>20240.064000000002</v>
      </c>
    </row>
    <row r="121" spans="1:9" x14ac:dyDescent="0.3">
      <c r="A121">
        <v>120</v>
      </c>
      <c r="B121" s="25">
        <v>42387</v>
      </c>
      <c r="C121" t="s">
        <v>179</v>
      </c>
      <c r="D121" t="str">
        <f>VLOOKUP(Data[[#This Row],[Hospital]],HospitalInfo,2,FALSE)</f>
        <v>Vancouver</v>
      </c>
      <c r="E121" t="str">
        <f>VLOOKUP(Data[[#This Row],[Hospital]],HospitalInfo,3,FALSE)</f>
        <v>Vancouver Health</v>
      </c>
      <c r="F121" s="26" t="s">
        <v>183</v>
      </c>
      <c r="G121" s="29" t="s">
        <v>160</v>
      </c>
      <c r="H121">
        <v>30900</v>
      </c>
      <c r="I121" s="28">
        <v>29963.106</v>
      </c>
    </row>
    <row r="122" spans="1:9" x14ac:dyDescent="0.3">
      <c r="A122">
        <v>121</v>
      </c>
      <c r="B122" s="25">
        <v>42387</v>
      </c>
      <c r="C122" t="s">
        <v>188</v>
      </c>
      <c r="D122" t="str">
        <f>VLOOKUP(Data[[#This Row],[Hospital]],HospitalInfo,2,FALSE)</f>
        <v>Abbotsford</v>
      </c>
      <c r="E122" t="str">
        <f>VLOOKUP(Data[[#This Row],[Hospital]],HospitalInfo,3,FALSE)</f>
        <v>Fraser Health</v>
      </c>
      <c r="F122" s="26" t="s">
        <v>174</v>
      </c>
      <c r="G122" s="27" t="s">
        <v>157</v>
      </c>
      <c r="H122">
        <v>18000</v>
      </c>
      <c r="I122" s="28">
        <v>15504.768</v>
      </c>
    </row>
    <row r="123" spans="1:9" x14ac:dyDescent="0.3">
      <c r="A123">
        <v>122</v>
      </c>
      <c r="B123" s="25">
        <v>42387</v>
      </c>
      <c r="C123" t="s">
        <v>181</v>
      </c>
      <c r="D123" t="str">
        <f>VLOOKUP(Data[[#This Row],[Hospital]],HospitalInfo,2,FALSE)</f>
        <v>Burnaby</v>
      </c>
      <c r="E123" t="str">
        <f>VLOOKUP(Data[[#This Row],[Hospital]],HospitalInfo,3,FALSE)</f>
        <v>Fraser Health</v>
      </c>
      <c r="F123" s="26" t="s">
        <v>156</v>
      </c>
      <c r="G123" s="27" t="s">
        <v>164</v>
      </c>
      <c r="H123">
        <v>3200</v>
      </c>
      <c r="I123" s="28">
        <v>3434.808</v>
      </c>
    </row>
    <row r="124" spans="1:9" x14ac:dyDescent="0.3">
      <c r="A124">
        <v>123</v>
      </c>
      <c r="B124" s="25">
        <v>42387</v>
      </c>
      <c r="C124" t="s">
        <v>179</v>
      </c>
      <c r="D124" t="str">
        <f>VLOOKUP(Data[[#This Row],[Hospital]],HospitalInfo,2,FALSE)</f>
        <v>Vancouver</v>
      </c>
      <c r="E124" t="str">
        <f>VLOOKUP(Data[[#This Row],[Hospital]],HospitalInfo,3,FALSE)</f>
        <v>Vancouver Health</v>
      </c>
      <c r="F124" s="26" t="s">
        <v>183</v>
      </c>
      <c r="G124" s="27" t="s">
        <v>160</v>
      </c>
      <c r="H124">
        <v>30400</v>
      </c>
      <c r="I124" s="28">
        <v>25569.432000000001</v>
      </c>
    </row>
    <row r="125" spans="1:9" x14ac:dyDescent="0.3">
      <c r="A125">
        <v>124</v>
      </c>
      <c r="B125" s="25">
        <v>42387</v>
      </c>
      <c r="C125" t="s">
        <v>177</v>
      </c>
      <c r="D125" t="str">
        <f>VLOOKUP(Data[[#This Row],[Hospital]],HospitalInfo,2,FALSE)</f>
        <v>Victoria</v>
      </c>
      <c r="E125" t="str">
        <f>VLOOKUP(Data[[#This Row],[Hospital]],HospitalInfo,3,FALSE)</f>
        <v>Island Health</v>
      </c>
      <c r="F125" s="26" t="s">
        <v>156</v>
      </c>
      <c r="G125" s="27" t="s">
        <v>157</v>
      </c>
      <c r="H125">
        <v>12000</v>
      </c>
      <c r="I125" s="28">
        <v>11261.0496</v>
      </c>
    </row>
    <row r="126" spans="1:9" x14ac:dyDescent="0.3">
      <c r="A126">
        <v>125</v>
      </c>
      <c r="B126" s="25">
        <v>42387</v>
      </c>
      <c r="C126" t="s">
        <v>181</v>
      </c>
      <c r="D126" t="str">
        <f>VLOOKUP(Data[[#This Row],[Hospital]],HospitalInfo,2,FALSE)</f>
        <v>Burnaby</v>
      </c>
      <c r="E126" t="str">
        <f>VLOOKUP(Data[[#This Row],[Hospital]],HospitalInfo,3,FALSE)</f>
        <v>Fraser Health</v>
      </c>
      <c r="F126" s="26" t="s">
        <v>180</v>
      </c>
      <c r="G126" s="27" t="s">
        <v>166</v>
      </c>
      <c r="H126">
        <v>13500</v>
      </c>
      <c r="I126" s="28">
        <v>11756.483999999999</v>
      </c>
    </row>
    <row r="127" spans="1:9" x14ac:dyDescent="0.3">
      <c r="A127">
        <v>126</v>
      </c>
      <c r="B127" s="25">
        <v>42387</v>
      </c>
      <c r="C127" t="s">
        <v>173</v>
      </c>
      <c r="D127" t="str">
        <f>VLOOKUP(Data[[#This Row],[Hospital]],HospitalInfo,2,FALSE)</f>
        <v>North Vancouver</v>
      </c>
      <c r="E127" t="str">
        <f>VLOOKUP(Data[[#This Row],[Hospital]],HospitalInfo,3,FALSE)</f>
        <v>Vancouver Health</v>
      </c>
      <c r="F127" s="26" t="s">
        <v>156</v>
      </c>
      <c r="G127" s="29" t="s">
        <v>157</v>
      </c>
      <c r="H127">
        <v>13400</v>
      </c>
      <c r="I127" s="28">
        <v>12890.88</v>
      </c>
    </row>
    <row r="128" spans="1:9" x14ac:dyDescent="0.3">
      <c r="A128">
        <v>127</v>
      </c>
      <c r="B128" s="25">
        <v>42388</v>
      </c>
      <c r="C128" t="s">
        <v>170</v>
      </c>
      <c r="D128" t="str">
        <f>VLOOKUP(Data[[#This Row],[Hospital]],HospitalInfo,2,FALSE)</f>
        <v>Victoria</v>
      </c>
      <c r="E128" t="str">
        <f>VLOOKUP(Data[[#This Row],[Hospital]],HospitalInfo,3,FALSE)</f>
        <v>Island Health</v>
      </c>
      <c r="F128" s="26" t="s">
        <v>159</v>
      </c>
      <c r="G128" s="27" t="s">
        <v>157</v>
      </c>
      <c r="H128">
        <v>12500</v>
      </c>
      <c r="I128" s="28">
        <v>10407.004800000001</v>
      </c>
    </row>
    <row r="129" spans="1:9" x14ac:dyDescent="0.3">
      <c r="A129">
        <v>128</v>
      </c>
      <c r="B129" s="25">
        <v>42388</v>
      </c>
      <c r="C129" t="s">
        <v>188</v>
      </c>
      <c r="D129" t="str">
        <f>VLOOKUP(Data[[#This Row],[Hospital]],HospitalInfo,2,FALSE)</f>
        <v>Abbotsford</v>
      </c>
      <c r="E129" t="str">
        <f>VLOOKUP(Data[[#This Row],[Hospital]],HospitalInfo,3,FALSE)</f>
        <v>Fraser Health</v>
      </c>
      <c r="F129" s="26" t="s">
        <v>174</v>
      </c>
      <c r="G129" s="27" t="s">
        <v>160</v>
      </c>
      <c r="H129">
        <v>19500</v>
      </c>
      <c r="I129" s="28">
        <v>16952.471999999998</v>
      </c>
    </row>
    <row r="130" spans="1:9" x14ac:dyDescent="0.3">
      <c r="A130">
        <v>129</v>
      </c>
      <c r="B130" s="25">
        <v>42388</v>
      </c>
      <c r="C130" t="s">
        <v>194</v>
      </c>
      <c r="D130" t="str">
        <f>VLOOKUP(Data[[#This Row],[Hospital]],HospitalInfo,2,FALSE)</f>
        <v>Revelstoke</v>
      </c>
      <c r="E130" t="str">
        <f>VLOOKUP(Data[[#This Row],[Hospital]],HospitalInfo,3,FALSE)</f>
        <v>Interior Health</v>
      </c>
      <c r="F130" s="26" t="s">
        <v>156</v>
      </c>
      <c r="G130" s="27" t="s">
        <v>166</v>
      </c>
      <c r="H130">
        <v>5200</v>
      </c>
      <c r="I130" s="28">
        <v>4770.384</v>
      </c>
    </row>
    <row r="131" spans="1:9" x14ac:dyDescent="0.3">
      <c r="A131">
        <v>130</v>
      </c>
      <c r="B131" s="25">
        <v>42388</v>
      </c>
      <c r="C131" t="s">
        <v>177</v>
      </c>
      <c r="D131" t="str">
        <f>VLOOKUP(Data[[#This Row],[Hospital]],HospitalInfo,2,FALSE)</f>
        <v>Victoria</v>
      </c>
      <c r="E131" t="str">
        <f>VLOOKUP(Data[[#This Row],[Hospital]],HospitalInfo,3,FALSE)</f>
        <v>Island Health</v>
      </c>
      <c r="F131" s="26" t="s">
        <v>168</v>
      </c>
      <c r="G131" s="27" t="s">
        <v>164</v>
      </c>
      <c r="H131">
        <v>14400</v>
      </c>
      <c r="I131" s="28">
        <v>11802.489599999999</v>
      </c>
    </row>
    <row r="132" spans="1:9" x14ac:dyDescent="0.3">
      <c r="A132">
        <v>131</v>
      </c>
      <c r="B132" s="25">
        <v>42388</v>
      </c>
      <c r="C132" t="s">
        <v>167</v>
      </c>
      <c r="D132" t="str">
        <f>VLOOKUP(Data[[#This Row],[Hospital]],HospitalInfo,2,FALSE)</f>
        <v>Prince George</v>
      </c>
      <c r="E132" t="str">
        <f>VLOOKUP(Data[[#This Row],[Hospital]],HospitalInfo,3,FALSE)</f>
        <v>Northern Health</v>
      </c>
      <c r="F132" s="26" t="s">
        <v>187</v>
      </c>
      <c r="G132" s="27" t="s">
        <v>160</v>
      </c>
      <c r="H132">
        <v>3500</v>
      </c>
      <c r="I132" s="28">
        <v>3780.12</v>
      </c>
    </row>
    <row r="133" spans="1:9" x14ac:dyDescent="0.3">
      <c r="A133">
        <v>132</v>
      </c>
      <c r="B133" s="25">
        <v>42388</v>
      </c>
      <c r="C133" t="s">
        <v>173</v>
      </c>
      <c r="D133" t="str">
        <f>VLOOKUP(Data[[#This Row],[Hospital]],HospitalInfo,2,FALSE)</f>
        <v>North Vancouver</v>
      </c>
      <c r="E133" t="str">
        <f>VLOOKUP(Data[[#This Row],[Hospital]],HospitalInfo,3,FALSE)</f>
        <v>Vancouver Health</v>
      </c>
      <c r="F133" s="26" t="s">
        <v>183</v>
      </c>
      <c r="G133" s="29" t="s">
        <v>160</v>
      </c>
      <c r="H133">
        <v>7900</v>
      </c>
      <c r="I133" s="28">
        <v>7790.9039999999986</v>
      </c>
    </row>
    <row r="134" spans="1:9" x14ac:dyDescent="0.3">
      <c r="A134">
        <v>133</v>
      </c>
      <c r="B134" s="25">
        <v>42388</v>
      </c>
      <c r="C134" t="s">
        <v>177</v>
      </c>
      <c r="D134" t="str">
        <f>VLOOKUP(Data[[#This Row],[Hospital]],HospitalInfo,2,FALSE)</f>
        <v>Victoria</v>
      </c>
      <c r="E134" t="str">
        <f>VLOOKUP(Data[[#This Row],[Hospital]],HospitalInfo,3,FALSE)</f>
        <v>Island Health</v>
      </c>
      <c r="F134" s="26" t="s">
        <v>174</v>
      </c>
      <c r="G134" s="27" t="s">
        <v>157</v>
      </c>
      <c r="H134">
        <v>17000</v>
      </c>
      <c r="I134" s="28">
        <v>16111.392</v>
      </c>
    </row>
    <row r="135" spans="1:9" x14ac:dyDescent="0.3">
      <c r="A135">
        <v>134</v>
      </c>
      <c r="B135" s="25">
        <v>42388</v>
      </c>
      <c r="C135" t="s">
        <v>158</v>
      </c>
      <c r="D135" t="str">
        <f>VLOOKUP(Data[[#This Row],[Hospital]],HospitalInfo,2,FALSE)</f>
        <v>Kelowna</v>
      </c>
      <c r="E135" t="str">
        <f>VLOOKUP(Data[[#This Row],[Hospital]],HospitalInfo,3,FALSE)</f>
        <v>Interior Health</v>
      </c>
      <c r="F135" s="26" t="s">
        <v>182</v>
      </c>
      <c r="G135" s="27" t="s">
        <v>172</v>
      </c>
      <c r="H135">
        <v>6800</v>
      </c>
      <c r="I135" s="28">
        <v>6790.8</v>
      </c>
    </row>
    <row r="136" spans="1:9" x14ac:dyDescent="0.3">
      <c r="A136">
        <v>135</v>
      </c>
      <c r="B136" s="25">
        <v>42388</v>
      </c>
      <c r="C136" t="s">
        <v>175</v>
      </c>
      <c r="D136" t="str">
        <f>VLOOKUP(Data[[#This Row],[Hospital]],HospitalInfo,2,FALSE)</f>
        <v>Surrey</v>
      </c>
      <c r="E136" t="str">
        <f>VLOOKUP(Data[[#This Row],[Hospital]],HospitalInfo,3,FALSE)</f>
        <v>Fraser Health</v>
      </c>
      <c r="F136" s="26" t="s">
        <v>168</v>
      </c>
      <c r="G136" s="27" t="s">
        <v>157</v>
      </c>
      <c r="H136">
        <v>10100</v>
      </c>
      <c r="I136" s="28">
        <v>9447</v>
      </c>
    </row>
    <row r="137" spans="1:9" x14ac:dyDescent="0.3">
      <c r="A137">
        <v>136</v>
      </c>
      <c r="B137" s="25">
        <v>42388</v>
      </c>
      <c r="C137" t="s">
        <v>179</v>
      </c>
      <c r="D137" t="str">
        <f>VLOOKUP(Data[[#This Row],[Hospital]],HospitalInfo,2,FALSE)</f>
        <v>Vancouver</v>
      </c>
      <c r="E137" t="str">
        <f>VLOOKUP(Data[[#This Row],[Hospital]],HospitalInfo,3,FALSE)</f>
        <v>Vancouver Health</v>
      </c>
      <c r="F137" s="26" t="s">
        <v>174</v>
      </c>
      <c r="G137" s="27" t="s">
        <v>164</v>
      </c>
      <c r="H137">
        <v>30800</v>
      </c>
      <c r="I137" s="28">
        <v>26813.051999999996</v>
      </c>
    </row>
    <row r="138" spans="1:9" x14ac:dyDescent="0.3">
      <c r="A138">
        <v>137</v>
      </c>
      <c r="B138" s="25">
        <v>42389</v>
      </c>
      <c r="C138" t="s">
        <v>167</v>
      </c>
      <c r="D138" t="str">
        <f>VLOOKUP(Data[[#This Row],[Hospital]],HospitalInfo,2,FALSE)</f>
        <v>Prince George</v>
      </c>
      <c r="E138" t="str">
        <f>VLOOKUP(Data[[#This Row],[Hospital]],HospitalInfo,3,FALSE)</f>
        <v>Northern Health</v>
      </c>
      <c r="F138" s="26" t="s">
        <v>180</v>
      </c>
      <c r="G138" s="27" t="s">
        <v>160</v>
      </c>
      <c r="H138">
        <v>19200</v>
      </c>
      <c r="I138" s="28">
        <v>18847.751999999997</v>
      </c>
    </row>
    <row r="139" spans="1:9" x14ac:dyDescent="0.3">
      <c r="A139">
        <v>138</v>
      </c>
      <c r="B139" s="25">
        <v>42389</v>
      </c>
      <c r="C139" t="s">
        <v>158</v>
      </c>
      <c r="D139" t="str">
        <f>VLOOKUP(Data[[#This Row],[Hospital]],HospitalInfo,2,FALSE)</f>
        <v>Kelowna</v>
      </c>
      <c r="E139" t="str">
        <f>VLOOKUP(Data[[#This Row],[Hospital]],HospitalInfo,3,FALSE)</f>
        <v>Interior Health</v>
      </c>
      <c r="F139" s="26" t="s">
        <v>168</v>
      </c>
      <c r="G139" s="27" t="s">
        <v>166</v>
      </c>
      <c r="H139">
        <v>23100</v>
      </c>
      <c r="I139" s="28">
        <v>21931.32</v>
      </c>
    </row>
    <row r="140" spans="1:9" x14ac:dyDescent="0.3">
      <c r="A140">
        <v>139</v>
      </c>
      <c r="B140" s="25">
        <v>42389</v>
      </c>
      <c r="C140" t="s">
        <v>179</v>
      </c>
      <c r="D140" t="str">
        <f>VLOOKUP(Data[[#This Row],[Hospital]],HospitalInfo,2,FALSE)</f>
        <v>Vancouver</v>
      </c>
      <c r="E140" t="str">
        <f>VLOOKUP(Data[[#This Row],[Hospital]],HospitalInfo,3,FALSE)</f>
        <v>Vancouver Health</v>
      </c>
      <c r="F140" s="26" t="s">
        <v>168</v>
      </c>
      <c r="G140" s="29" t="s">
        <v>160</v>
      </c>
      <c r="H140">
        <v>9300</v>
      </c>
      <c r="I140" s="28">
        <v>9264.5999999999985</v>
      </c>
    </row>
    <row r="141" spans="1:9" x14ac:dyDescent="0.3">
      <c r="A141">
        <v>140</v>
      </c>
      <c r="B141" s="25">
        <v>42389</v>
      </c>
      <c r="C141" t="s">
        <v>167</v>
      </c>
      <c r="D141" t="str">
        <f>VLOOKUP(Data[[#This Row],[Hospital]],HospitalInfo,2,FALSE)</f>
        <v>Prince George</v>
      </c>
      <c r="E141" t="str">
        <f>VLOOKUP(Data[[#This Row],[Hospital]],HospitalInfo,3,FALSE)</f>
        <v>Northern Health</v>
      </c>
      <c r="F141" s="26" t="s">
        <v>156</v>
      </c>
      <c r="G141" s="27" t="s">
        <v>172</v>
      </c>
      <c r="H141">
        <v>2000</v>
      </c>
      <c r="I141" s="28">
        <v>1802.52</v>
      </c>
    </row>
    <row r="142" spans="1:9" x14ac:dyDescent="0.3">
      <c r="A142">
        <v>141</v>
      </c>
      <c r="B142" s="25">
        <v>42389</v>
      </c>
      <c r="C142" t="s">
        <v>170</v>
      </c>
      <c r="D142" t="str">
        <f>VLOOKUP(Data[[#This Row],[Hospital]],HospitalInfo,2,FALSE)</f>
        <v>Victoria</v>
      </c>
      <c r="E142" t="str">
        <f>VLOOKUP(Data[[#This Row],[Hospital]],HospitalInfo,3,FALSE)</f>
        <v>Island Health</v>
      </c>
      <c r="F142" s="26" t="s">
        <v>162</v>
      </c>
      <c r="G142" s="27" t="s">
        <v>169</v>
      </c>
      <c r="H142">
        <v>14100</v>
      </c>
      <c r="I142" s="28">
        <v>12432.076800000003</v>
      </c>
    </row>
    <row r="143" spans="1:9" x14ac:dyDescent="0.3">
      <c r="A143">
        <v>142</v>
      </c>
      <c r="B143" s="25">
        <v>42389</v>
      </c>
      <c r="C143" t="s">
        <v>179</v>
      </c>
      <c r="D143" t="str">
        <f>VLOOKUP(Data[[#This Row],[Hospital]],HospitalInfo,2,FALSE)</f>
        <v>Vancouver</v>
      </c>
      <c r="E143" t="str">
        <f>VLOOKUP(Data[[#This Row],[Hospital]],HospitalInfo,3,FALSE)</f>
        <v>Vancouver Health</v>
      </c>
      <c r="F143" s="26" t="s">
        <v>176</v>
      </c>
      <c r="G143" s="27" t="s">
        <v>157</v>
      </c>
      <c r="H143">
        <v>9100</v>
      </c>
      <c r="I143" s="28">
        <v>8716.0320000000011</v>
      </c>
    </row>
    <row r="144" spans="1:9" x14ac:dyDescent="0.3">
      <c r="A144">
        <v>143</v>
      </c>
      <c r="B144" s="25">
        <v>42389</v>
      </c>
      <c r="C144" t="s">
        <v>195</v>
      </c>
      <c r="D144" t="str">
        <f>VLOOKUP(Data[[#This Row],[Hospital]],HospitalInfo,2,FALSE)</f>
        <v>Terrace</v>
      </c>
      <c r="E144" t="str">
        <f>VLOOKUP(Data[[#This Row],[Hospital]],HospitalInfo,3,FALSE)</f>
        <v>Northern Health</v>
      </c>
      <c r="F144" s="26" t="s">
        <v>180</v>
      </c>
      <c r="G144" s="27" t="s">
        <v>160</v>
      </c>
      <c r="H144">
        <v>3800</v>
      </c>
      <c r="I144" s="28">
        <v>3419.7359999999999</v>
      </c>
    </row>
    <row r="145" spans="1:9" x14ac:dyDescent="0.3">
      <c r="A145">
        <v>144</v>
      </c>
      <c r="B145" s="25">
        <v>42389</v>
      </c>
      <c r="C145" t="s">
        <v>165</v>
      </c>
      <c r="D145" t="str">
        <f>VLOOKUP(Data[[#This Row],[Hospital]],HospitalInfo,2,FALSE)</f>
        <v>Maple Ridge</v>
      </c>
      <c r="E145" t="str">
        <f>VLOOKUP(Data[[#This Row],[Hospital]],HospitalInfo,3,FALSE)</f>
        <v>Fraser Health</v>
      </c>
      <c r="F145" s="26" t="s">
        <v>166</v>
      </c>
      <c r="G145" s="27" t="s">
        <v>157</v>
      </c>
      <c r="H145">
        <v>7000</v>
      </c>
      <c r="I145" s="28">
        <v>7707.48</v>
      </c>
    </row>
    <row r="146" spans="1:9" x14ac:dyDescent="0.3">
      <c r="A146">
        <v>145</v>
      </c>
      <c r="B146" s="25">
        <v>42390</v>
      </c>
      <c r="C146" t="s">
        <v>186</v>
      </c>
      <c r="D146" t="str">
        <f>VLOOKUP(Data[[#This Row],[Hospital]],HospitalInfo,2,FALSE)</f>
        <v>Vancouver</v>
      </c>
      <c r="E146" t="str">
        <f>VLOOKUP(Data[[#This Row],[Hospital]],HospitalInfo,3,FALSE)</f>
        <v>Vancouver Health</v>
      </c>
      <c r="F146" s="26" t="s">
        <v>174</v>
      </c>
      <c r="G146" s="29" t="s">
        <v>157</v>
      </c>
      <c r="H146">
        <v>15500</v>
      </c>
      <c r="I146" s="28">
        <v>16753.392000000003</v>
      </c>
    </row>
    <row r="147" spans="1:9" x14ac:dyDescent="0.3">
      <c r="A147">
        <v>146</v>
      </c>
      <c r="B147" s="25">
        <v>42390</v>
      </c>
      <c r="C147" t="s">
        <v>158</v>
      </c>
      <c r="D147" t="str">
        <f>VLOOKUP(Data[[#This Row],[Hospital]],HospitalInfo,2,FALSE)</f>
        <v>Kelowna</v>
      </c>
      <c r="E147" t="str">
        <f>VLOOKUP(Data[[#This Row],[Hospital]],HospitalInfo,3,FALSE)</f>
        <v>Interior Health</v>
      </c>
      <c r="F147" s="26" t="s">
        <v>156</v>
      </c>
      <c r="G147" s="27" t="s">
        <v>160</v>
      </c>
      <c r="H147">
        <v>4800</v>
      </c>
      <c r="I147" s="28">
        <v>4128</v>
      </c>
    </row>
    <row r="148" spans="1:9" x14ac:dyDescent="0.3">
      <c r="A148">
        <v>147</v>
      </c>
      <c r="B148" s="25">
        <v>42390</v>
      </c>
      <c r="C148" t="s">
        <v>161</v>
      </c>
      <c r="D148" t="str">
        <f>VLOOKUP(Data[[#This Row],[Hospital]],HospitalInfo,2,FALSE)</f>
        <v>Richmond</v>
      </c>
      <c r="E148" t="str">
        <f>VLOOKUP(Data[[#This Row],[Hospital]],HospitalInfo,3,FALSE)</f>
        <v>Vancouver Health</v>
      </c>
      <c r="F148" s="26" t="s">
        <v>156</v>
      </c>
      <c r="G148" s="27" t="s">
        <v>157</v>
      </c>
      <c r="H148">
        <v>30800</v>
      </c>
      <c r="I148" s="28">
        <v>29215.35</v>
      </c>
    </row>
    <row r="149" spans="1:9" x14ac:dyDescent="0.3">
      <c r="A149">
        <v>148</v>
      </c>
      <c r="B149" s="25">
        <v>42390</v>
      </c>
      <c r="C149" t="s">
        <v>175</v>
      </c>
      <c r="D149" t="str">
        <f>VLOOKUP(Data[[#This Row],[Hospital]],HospitalInfo,2,FALSE)</f>
        <v>Surrey</v>
      </c>
      <c r="E149" t="str">
        <f>VLOOKUP(Data[[#This Row],[Hospital]],HospitalInfo,3,FALSE)</f>
        <v>Fraser Health</v>
      </c>
      <c r="F149" s="26" t="s">
        <v>162</v>
      </c>
      <c r="G149" s="27" t="s">
        <v>172</v>
      </c>
      <c r="H149">
        <v>21300</v>
      </c>
      <c r="I149" s="28">
        <v>18129.48</v>
      </c>
    </row>
    <row r="150" spans="1:9" x14ac:dyDescent="0.3">
      <c r="A150">
        <v>149</v>
      </c>
      <c r="B150" s="25">
        <v>42390</v>
      </c>
      <c r="C150" t="s">
        <v>179</v>
      </c>
      <c r="D150" t="str">
        <f>VLOOKUP(Data[[#This Row],[Hospital]],HospitalInfo,2,FALSE)</f>
        <v>Vancouver</v>
      </c>
      <c r="E150" t="str">
        <f>VLOOKUP(Data[[#This Row],[Hospital]],HospitalInfo,3,FALSE)</f>
        <v>Vancouver Health</v>
      </c>
      <c r="F150" s="26" t="s">
        <v>183</v>
      </c>
      <c r="G150" s="27" t="s">
        <v>169</v>
      </c>
      <c r="H150">
        <v>22900</v>
      </c>
      <c r="I150" s="28">
        <v>19246.248</v>
      </c>
    </row>
    <row r="151" spans="1:9" x14ac:dyDescent="0.3">
      <c r="A151">
        <v>150</v>
      </c>
      <c r="B151" s="25">
        <v>42390</v>
      </c>
      <c r="C151" t="s">
        <v>184</v>
      </c>
      <c r="D151" t="str">
        <f>VLOOKUP(Data[[#This Row],[Hospital]],HospitalInfo,2,FALSE)</f>
        <v>Squamish</v>
      </c>
      <c r="E151" t="str">
        <f>VLOOKUP(Data[[#This Row],[Hospital]],HospitalInfo,3,FALSE)</f>
        <v>Vancouver Health</v>
      </c>
      <c r="F151" s="26" t="s">
        <v>156</v>
      </c>
      <c r="G151" s="27" t="s">
        <v>164</v>
      </c>
      <c r="H151">
        <v>32000</v>
      </c>
      <c r="I151" s="28">
        <v>27841.914000000001</v>
      </c>
    </row>
    <row r="152" spans="1:9" x14ac:dyDescent="0.3">
      <c r="A152">
        <v>151</v>
      </c>
      <c r="B152" s="25">
        <v>42390</v>
      </c>
      <c r="C152" t="s">
        <v>161</v>
      </c>
      <c r="D152" t="str">
        <f>VLOOKUP(Data[[#This Row],[Hospital]],HospitalInfo,2,FALSE)</f>
        <v>Richmond</v>
      </c>
      <c r="E152" t="str">
        <f>VLOOKUP(Data[[#This Row],[Hospital]],HospitalInfo,3,FALSE)</f>
        <v>Vancouver Health</v>
      </c>
      <c r="F152" s="26" t="s">
        <v>156</v>
      </c>
      <c r="G152" s="29" t="s">
        <v>166</v>
      </c>
      <c r="H152">
        <v>29400</v>
      </c>
      <c r="I152" s="28">
        <v>26436.779999999995</v>
      </c>
    </row>
    <row r="153" spans="1:9" x14ac:dyDescent="0.3">
      <c r="A153">
        <v>152</v>
      </c>
      <c r="B153" s="25">
        <v>42390</v>
      </c>
      <c r="C153" t="s">
        <v>170</v>
      </c>
      <c r="D153" t="str">
        <f>VLOOKUP(Data[[#This Row],[Hospital]],HospitalInfo,2,FALSE)</f>
        <v>Victoria</v>
      </c>
      <c r="E153" t="str">
        <f>VLOOKUP(Data[[#This Row],[Hospital]],HospitalInfo,3,FALSE)</f>
        <v>Island Health</v>
      </c>
      <c r="F153" s="26" t="s">
        <v>156</v>
      </c>
      <c r="G153" s="27" t="s">
        <v>172</v>
      </c>
      <c r="H153">
        <v>16600</v>
      </c>
      <c r="I153" s="28">
        <v>17093.385600000001</v>
      </c>
    </row>
    <row r="154" spans="1:9" x14ac:dyDescent="0.3">
      <c r="A154">
        <v>153</v>
      </c>
      <c r="B154" s="25">
        <v>42390</v>
      </c>
      <c r="C154" t="s">
        <v>179</v>
      </c>
      <c r="D154" t="str">
        <f>VLOOKUP(Data[[#This Row],[Hospital]],HospitalInfo,2,FALSE)</f>
        <v>Vancouver</v>
      </c>
      <c r="E154" t="str">
        <f>VLOOKUP(Data[[#This Row],[Hospital]],HospitalInfo,3,FALSE)</f>
        <v>Vancouver Health</v>
      </c>
      <c r="F154" s="26" t="s">
        <v>174</v>
      </c>
      <c r="G154" s="27" t="s">
        <v>172</v>
      </c>
      <c r="H154">
        <v>16200</v>
      </c>
      <c r="I154" s="28">
        <v>15672.095999999998</v>
      </c>
    </row>
    <row r="155" spans="1:9" x14ac:dyDescent="0.3">
      <c r="A155">
        <v>154</v>
      </c>
      <c r="B155" s="25">
        <v>42390</v>
      </c>
      <c r="C155" t="s">
        <v>173</v>
      </c>
      <c r="D155" t="str">
        <f>VLOOKUP(Data[[#This Row],[Hospital]],HospitalInfo,2,FALSE)</f>
        <v>North Vancouver</v>
      </c>
      <c r="E155" t="str">
        <f>VLOOKUP(Data[[#This Row],[Hospital]],HospitalInfo,3,FALSE)</f>
        <v>Vancouver Health</v>
      </c>
      <c r="F155" s="26" t="s">
        <v>176</v>
      </c>
      <c r="G155" s="27" t="s">
        <v>157</v>
      </c>
      <c r="H155">
        <v>18200</v>
      </c>
      <c r="I155" s="28">
        <v>18764.333999999999</v>
      </c>
    </row>
    <row r="156" spans="1:9" x14ac:dyDescent="0.3">
      <c r="A156">
        <v>155</v>
      </c>
      <c r="B156" s="25">
        <v>42391</v>
      </c>
      <c r="C156" t="s">
        <v>158</v>
      </c>
      <c r="D156" t="str">
        <f>VLOOKUP(Data[[#This Row],[Hospital]],HospitalInfo,2,FALSE)</f>
        <v>Kelowna</v>
      </c>
      <c r="E156" t="str">
        <f>VLOOKUP(Data[[#This Row],[Hospital]],HospitalInfo,3,FALSE)</f>
        <v>Interior Health</v>
      </c>
      <c r="F156" s="26" t="s">
        <v>176</v>
      </c>
      <c r="G156" s="27" t="s">
        <v>172</v>
      </c>
      <c r="H156">
        <v>12100</v>
      </c>
      <c r="I156" s="28">
        <v>9804.5640000000003</v>
      </c>
    </row>
    <row r="157" spans="1:9" x14ac:dyDescent="0.3">
      <c r="A157">
        <v>156</v>
      </c>
      <c r="B157" s="25">
        <v>42391</v>
      </c>
      <c r="C157" t="s">
        <v>170</v>
      </c>
      <c r="D157" t="str">
        <f>VLOOKUP(Data[[#This Row],[Hospital]],HospitalInfo,2,FALSE)</f>
        <v>Victoria</v>
      </c>
      <c r="E157" t="str">
        <f>VLOOKUP(Data[[#This Row],[Hospital]],HospitalInfo,3,FALSE)</f>
        <v>Island Health</v>
      </c>
      <c r="F157" s="26" t="s">
        <v>182</v>
      </c>
      <c r="G157" s="27" t="s">
        <v>164</v>
      </c>
      <c r="H157">
        <v>5900</v>
      </c>
      <c r="I157" s="28">
        <v>5617.152000000001</v>
      </c>
    </row>
    <row r="158" spans="1:9" x14ac:dyDescent="0.3">
      <c r="A158">
        <v>157</v>
      </c>
      <c r="B158" s="25">
        <v>42391</v>
      </c>
      <c r="C158" t="s">
        <v>194</v>
      </c>
      <c r="D158" t="str">
        <f>VLOOKUP(Data[[#This Row],[Hospital]],HospitalInfo,2,FALSE)</f>
        <v>Revelstoke</v>
      </c>
      <c r="E158" t="str">
        <f>VLOOKUP(Data[[#This Row],[Hospital]],HospitalInfo,3,FALSE)</f>
        <v>Interior Health</v>
      </c>
      <c r="F158" s="26" t="s">
        <v>159</v>
      </c>
      <c r="G158" s="27" t="s">
        <v>157</v>
      </c>
      <c r="H158">
        <v>3100</v>
      </c>
      <c r="I158" s="28">
        <v>3297.0239999999994</v>
      </c>
    </row>
    <row r="159" spans="1:9" x14ac:dyDescent="0.3">
      <c r="A159">
        <v>158</v>
      </c>
      <c r="B159" s="25">
        <v>42392</v>
      </c>
      <c r="C159" t="s">
        <v>167</v>
      </c>
      <c r="D159" t="str">
        <f>VLOOKUP(Data[[#This Row],[Hospital]],HospitalInfo,2,FALSE)</f>
        <v>Prince George</v>
      </c>
      <c r="E159" t="str">
        <f>VLOOKUP(Data[[#This Row],[Hospital]],HospitalInfo,3,FALSE)</f>
        <v>Northern Health</v>
      </c>
      <c r="F159" s="26" t="s">
        <v>174</v>
      </c>
      <c r="G159" s="29" t="s">
        <v>169</v>
      </c>
      <c r="H159">
        <v>3000</v>
      </c>
      <c r="I159" s="28">
        <v>3322.32</v>
      </c>
    </row>
    <row r="160" spans="1:9" x14ac:dyDescent="0.3">
      <c r="A160">
        <v>159</v>
      </c>
      <c r="B160" s="25">
        <v>42392</v>
      </c>
      <c r="C160" t="s">
        <v>167</v>
      </c>
      <c r="D160" t="str">
        <f>VLOOKUP(Data[[#This Row],[Hospital]],HospitalInfo,2,FALSE)</f>
        <v>Prince George</v>
      </c>
      <c r="E160" t="str">
        <f>VLOOKUP(Data[[#This Row],[Hospital]],HospitalInfo,3,FALSE)</f>
        <v>Northern Health</v>
      </c>
      <c r="F160" s="26" t="s">
        <v>156</v>
      </c>
      <c r="G160" s="27" t="s">
        <v>157</v>
      </c>
      <c r="H160">
        <v>4900</v>
      </c>
      <c r="I160" s="28">
        <v>4035.7919999999995</v>
      </c>
    </row>
    <row r="161" spans="1:9" x14ac:dyDescent="0.3">
      <c r="A161">
        <v>160</v>
      </c>
      <c r="B161" s="25">
        <v>42392</v>
      </c>
      <c r="C161" t="s">
        <v>192</v>
      </c>
      <c r="D161" t="str">
        <f>VLOOKUP(Data[[#This Row],[Hospital]],HospitalInfo,2,FALSE)</f>
        <v>Langley</v>
      </c>
      <c r="E161" t="str">
        <f>VLOOKUP(Data[[#This Row],[Hospital]],HospitalInfo,3,FALSE)</f>
        <v>Fraser Health</v>
      </c>
      <c r="F161" s="26" t="s">
        <v>180</v>
      </c>
      <c r="G161" s="27" t="s">
        <v>166</v>
      </c>
      <c r="H161">
        <v>7000</v>
      </c>
      <c r="I161" s="28">
        <v>7105.32</v>
      </c>
    </row>
    <row r="162" spans="1:9" x14ac:dyDescent="0.3">
      <c r="A162">
        <v>161</v>
      </c>
      <c r="B162" s="25">
        <v>42392</v>
      </c>
      <c r="C162" t="s">
        <v>175</v>
      </c>
      <c r="D162" t="str">
        <f>VLOOKUP(Data[[#This Row],[Hospital]],HospitalInfo,2,FALSE)</f>
        <v>Surrey</v>
      </c>
      <c r="E162" t="str">
        <f>VLOOKUP(Data[[#This Row],[Hospital]],HospitalInfo,3,FALSE)</f>
        <v>Fraser Health</v>
      </c>
      <c r="F162" s="26" t="s">
        <v>159</v>
      </c>
      <c r="G162" s="27" t="s">
        <v>160</v>
      </c>
      <c r="H162">
        <v>22300</v>
      </c>
      <c r="I162" s="28">
        <v>19381.86</v>
      </c>
    </row>
    <row r="163" spans="1:9" x14ac:dyDescent="0.3">
      <c r="A163">
        <v>162</v>
      </c>
      <c r="B163" s="25">
        <v>42392</v>
      </c>
      <c r="C163" t="s">
        <v>186</v>
      </c>
      <c r="D163" t="str">
        <f>VLOOKUP(Data[[#This Row],[Hospital]],HospitalInfo,2,FALSE)</f>
        <v>Vancouver</v>
      </c>
      <c r="E163" t="str">
        <f>VLOOKUP(Data[[#This Row],[Hospital]],HospitalInfo,3,FALSE)</f>
        <v>Vancouver Health</v>
      </c>
      <c r="F163" s="26" t="s">
        <v>174</v>
      </c>
      <c r="G163" s="27" t="s">
        <v>157</v>
      </c>
      <c r="H163">
        <v>28200</v>
      </c>
      <c r="I163" s="28">
        <v>26828.189999999995</v>
      </c>
    </row>
    <row r="164" spans="1:9" x14ac:dyDescent="0.3">
      <c r="A164">
        <v>163</v>
      </c>
      <c r="B164" s="25">
        <v>42392</v>
      </c>
      <c r="C164" t="s">
        <v>188</v>
      </c>
      <c r="D164" t="str">
        <f>VLOOKUP(Data[[#This Row],[Hospital]],HospitalInfo,2,FALSE)</f>
        <v>Abbotsford</v>
      </c>
      <c r="E164" t="str">
        <f>VLOOKUP(Data[[#This Row],[Hospital]],HospitalInfo,3,FALSE)</f>
        <v>Fraser Health</v>
      </c>
      <c r="F164" s="26" t="s">
        <v>159</v>
      </c>
      <c r="G164" s="27" t="s">
        <v>157</v>
      </c>
      <c r="H164">
        <v>11900</v>
      </c>
      <c r="I164" s="28">
        <v>11460.096000000001</v>
      </c>
    </row>
    <row r="165" spans="1:9" x14ac:dyDescent="0.3">
      <c r="A165">
        <v>164</v>
      </c>
      <c r="B165" s="25">
        <v>42392</v>
      </c>
      <c r="C165" t="s">
        <v>177</v>
      </c>
      <c r="D165" t="str">
        <f>VLOOKUP(Data[[#This Row],[Hospital]],HospitalInfo,2,FALSE)</f>
        <v>Victoria</v>
      </c>
      <c r="E165" t="str">
        <f>VLOOKUP(Data[[#This Row],[Hospital]],HospitalInfo,3,FALSE)</f>
        <v>Island Health</v>
      </c>
      <c r="F165" s="26" t="s">
        <v>174</v>
      </c>
      <c r="G165" s="29" t="s">
        <v>169</v>
      </c>
      <c r="H165">
        <v>8700</v>
      </c>
      <c r="I165" s="28">
        <v>7397.04</v>
      </c>
    </row>
    <row r="166" spans="1:9" x14ac:dyDescent="0.3">
      <c r="A166">
        <v>165</v>
      </c>
      <c r="B166" s="25">
        <v>42393</v>
      </c>
      <c r="C166" t="s">
        <v>178</v>
      </c>
      <c r="D166" t="str">
        <f>VLOOKUP(Data[[#This Row],[Hospital]],HospitalInfo,2,FALSE)</f>
        <v>Vernon</v>
      </c>
      <c r="E166" t="str">
        <f>VLOOKUP(Data[[#This Row],[Hospital]],HospitalInfo,3,FALSE)</f>
        <v>Interior Health</v>
      </c>
      <c r="F166" s="26" t="s">
        <v>162</v>
      </c>
      <c r="G166" s="27" t="s">
        <v>172</v>
      </c>
      <c r="H166">
        <v>8200</v>
      </c>
      <c r="I166" s="28">
        <v>6726.6239999999989</v>
      </c>
    </row>
    <row r="167" spans="1:9" x14ac:dyDescent="0.3">
      <c r="A167">
        <v>166</v>
      </c>
      <c r="B167" s="25">
        <v>42393</v>
      </c>
      <c r="C167" t="s">
        <v>170</v>
      </c>
      <c r="D167" t="str">
        <f>VLOOKUP(Data[[#This Row],[Hospital]],HospitalInfo,2,FALSE)</f>
        <v>Victoria</v>
      </c>
      <c r="E167" t="str">
        <f>VLOOKUP(Data[[#This Row],[Hospital]],HospitalInfo,3,FALSE)</f>
        <v>Island Health</v>
      </c>
      <c r="F167" s="26" t="s">
        <v>156</v>
      </c>
      <c r="G167" s="27" t="s">
        <v>160</v>
      </c>
      <c r="H167">
        <v>18000</v>
      </c>
      <c r="I167" s="28">
        <v>18030.719999999998</v>
      </c>
    </row>
    <row r="168" spans="1:9" x14ac:dyDescent="0.3">
      <c r="A168">
        <v>167</v>
      </c>
      <c r="B168" s="25">
        <v>42393</v>
      </c>
      <c r="C168" t="s">
        <v>163</v>
      </c>
      <c r="D168" t="str">
        <f>VLOOKUP(Data[[#This Row],[Hospital]],HospitalInfo,2,FALSE)</f>
        <v>Penticton</v>
      </c>
      <c r="E168" t="str">
        <f>VLOOKUP(Data[[#This Row],[Hospital]],HospitalInfo,3,FALSE)</f>
        <v>Interior Health</v>
      </c>
      <c r="F168" s="26" t="s">
        <v>156</v>
      </c>
      <c r="G168" s="27" t="s">
        <v>157</v>
      </c>
      <c r="H168">
        <v>18400</v>
      </c>
      <c r="I168" s="28">
        <v>15297.563999999998</v>
      </c>
    </row>
    <row r="169" spans="1:9" x14ac:dyDescent="0.3">
      <c r="A169">
        <v>168</v>
      </c>
      <c r="B169" s="25">
        <v>42393</v>
      </c>
      <c r="C169" t="s">
        <v>158</v>
      </c>
      <c r="D169" t="str">
        <f>VLOOKUP(Data[[#This Row],[Hospital]],HospitalInfo,2,FALSE)</f>
        <v>Kelowna</v>
      </c>
      <c r="E169" t="str">
        <f>VLOOKUP(Data[[#This Row],[Hospital]],HospitalInfo,3,FALSE)</f>
        <v>Interior Health</v>
      </c>
      <c r="F169" s="26" t="s">
        <v>159</v>
      </c>
      <c r="G169" s="27" t="s">
        <v>157</v>
      </c>
      <c r="H169">
        <v>11900</v>
      </c>
      <c r="I169" s="28">
        <v>10926.288</v>
      </c>
    </row>
    <row r="170" spans="1:9" x14ac:dyDescent="0.3">
      <c r="A170">
        <v>169</v>
      </c>
      <c r="B170" s="25">
        <v>42393</v>
      </c>
      <c r="C170" t="s">
        <v>188</v>
      </c>
      <c r="D170" t="str">
        <f>VLOOKUP(Data[[#This Row],[Hospital]],HospitalInfo,2,FALSE)</f>
        <v>Abbotsford</v>
      </c>
      <c r="E170" t="str">
        <f>VLOOKUP(Data[[#This Row],[Hospital]],HospitalInfo,3,FALSE)</f>
        <v>Fraser Health</v>
      </c>
      <c r="F170" s="26" t="s">
        <v>183</v>
      </c>
      <c r="G170" s="27" t="s">
        <v>157</v>
      </c>
      <c r="H170">
        <v>18000</v>
      </c>
      <c r="I170" s="28">
        <v>19272.84</v>
      </c>
    </row>
    <row r="171" spans="1:9" x14ac:dyDescent="0.3">
      <c r="A171">
        <v>170</v>
      </c>
      <c r="B171" s="25">
        <v>42394</v>
      </c>
      <c r="C171" t="s">
        <v>191</v>
      </c>
      <c r="D171" t="str">
        <f>VLOOKUP(Data[[#This Row],[Hospital]],HospitalInfo,2,FALSE)</f>
        <v>Kamloops</v>
      </c>
      <c r="E171" t="str">
        <f>VLOOKUP(Data[[#This Row],[Hospital]],HospitalInfo,3,FALSE)</f>
        <v>Interior Health</v>
      </c>
      <c r="F171" s="26" t="s">
        <v>162</v>
      </c>
      <c r="G171" s="29" t="s">
        <v>160</v>
      </c>
      <c r="H171">
        <v>19300</v>
      </c>
      <c r="I171" s="28">
        <v>21240.12</v>
      </c>
    </row>
    <row r="172" spans="1:9" x14ac:dyDescent="0.3">
      <c r="A172">
        <v>171</v>
      </c>
      <c r="B172" s="25">
        <v>42394</v>
      </c>
      <c r="C172" t="s">
        <v>193</v>
      </c>
      <c r="D172" t="str">
        <f>VLOOKUP(Data[[#This Row],[Hospital]],HospitalInfo,2,FALSE)</f>
        <v>Comox</v>
      </c>
      <c r="E172" t="str">
        <f>VLOOKUP(Data[[#This Row],[Hospital]],HospitalInfo,3,FALSE)</f>
        <v>Island Health</v>
      </c>
      <c r="F172" s="26" t="s">
        <v>156</v>
      </c>
      <c r="G172" s="27" t="s">
        <v>160</v>
      </c>
      <c r="H172">
        <v>4600</v>
      </c>
      <c r="I172" s="28">
        <v>4242.8928000000005</v>
      </c>
    </row>
    <row r="173" spans="1:9" x14ac:dyDescent="0.3">
      <c r="A173">
        <v>172</v>
      </c>
      <c r="B173" s="25">
        <v>42394</v>
      </c>
      <c r="C173" t="s">
        <v>167</v>
      </c>
      <c r="D173" t="str">
        <f>VLOOKUP(Data[[#This Row],[Hospital]],HospitalInfo,2,FALSE)</f>
        <v>Prince George</v>
      </c>
      <c r="E173" t="str">
        <f>VLOOKUP(Data[[#This Row],[Hospital]],HospitalInfo,3,FALSE)</f>
        <v>Northern Health</v>
      </c>
      <c r="F173" s="26" t="s">
        <v>156</v>
      </c>
      <c r="G173" s="27" t="s">
        <v>164</v>
      </c>
      <c r="H173">
        <v>22900</v>
      </c>
      <c r="I173" s="28">
        <v>19489.14</v>
      </c>
    </row>
    <row r="174" spans="1:9" x14ac:dyDescent="0.3">
      <c r="A174">
        <v>173</v>
      </c>
      <c r="B174" s="25">
        <v>42395</v>
      </c>
      <c r="C174" t="s">
        <v>179</v>
      </c>
      <c r="D174" t="str">
        <f>VLOOKUP(Data[[#This Row],[Hospital]],HospitalInfo,2,FALSE)</f>
        <v>Vancouver</v>
      </c>
      <c r="E174" t="str">
        <f>VLOOKUP(Data[[#This Row],[Hospital]],HospitalInfo,3,FALSE)</f>
        <v>Vancouver Health</v>
      </c>
      <c r="F174" s="26" t="s">
        <v>159</v>
      </c>
      <c r="G174" s="27" t="s">
        <v>157</v>
      </c>
      <c r="H174">
        <v>24300</v>
      </c>
      <c r="I174" s="28">
        <v>25723.655999999995</v>
      </c>
    </row>
    <row r="175" spans="1:9" x14ac:dyDescent="0.3">
      <c r="A175">
        <v>174</v>
      </c>
      <c r="B175" s="25">
        <v>42395</v>
      </c>
      <c r="C175" t="s">
        <v>179</v>
      </c>
      <c r="D175" t="str">
        <f>VLOOKUP(Data[[#This Row],[Hospital]],HospitalInfo,2,FALSE)</f>
        <v>Vancouver</v>
      </c>
      <c r="E175" t="str">
        <f>VLOOKUP(Data[[#This Row],[Hospital]],HospitalInfo,3,FALSE)</f>
        <v>Vancouver Health</v>
      </c>
      <c r="F175" s="26" t="s">
        <v>156</v>
      </c>
      <c r="G175" s="27" t="s">
        <v>157</v>
      </c>
      <c r="H175">
        <v>30600</v>
      </c>
      <c r="I175" s="28">
        <v>32095.98</v>
      </c>
    </row>
    <row r="176" spans="1:9" x14ac:dyDescent="0.3">
      <c r="A176">
        <v>175</v>
      </c>
      <c r="B176" s="25">
        <v>42395</v>
      </c>
      <c r="C176" t="s">
        <v>170</v>
      </c>
      <c r="D176" t="str">
        <f>VLOOKUP(Data[[#This Row],[Hospital]],HospitalInfo,2,FALSE)</f>
        <v>Victoria</v>
      </c>
      <c r="E176" t="str">
        <f>VLOOKUP(Data[[#This Row],[Hospital]],HospitalInfo,3,FALSE)</f>
        <v>Island Health</v>
      </c>
      <c r="F176" s="26" t="s">
        <v>159</v>
      </c>
      <c r="G176" s="27" t="s">
        <v>157</v>
      </c>
      <c r="H176">
        <v>14500</v>
      </c>
      <c r="I176" s="28">
        <v>14191.0272</v>
      </c>
    </row>
    <row r="177" spans="1:9" x14ac:dyDescent="0.3">
      <c r="A177">
        <v>176</v>
      </c>
      <c r="B177" s="25">
        <v>42395</v>
      </c>
      <c r="C177" t="s">
        <v>184</v>
      </c>
      <c r="D177" t="str">
        <f>VLOOKUP(Data[[#This Row],[Hospital]],HospitalInfo,2,FALSE)</f>
        <v>Squamish</v>
      </c>
      <c r="E177" t="str">
        <f>VLOOKUP(Data[[#This Row],[Hospital]],HospitalInfo,3,FALSE)</f>
        <v>Vancouver Health</v>
      </c>
      <c r="F177" s="26" t="s">
        <v>174</v>
      </c>
      <c r="G177" s="27" t="s">
        <v>160</v>
      </c>
      <c r="H177">
        <v>28200</v>
      </c>
      <c r="I177" s="28">
        <v>27675.395999999997</v>
      </c>
    </row>
    <row r="178" spans="1:9" x14ac:dyDescent="0.3">
      <c r="A178">
        <v>177</v>
      </c>
      <c r="B178" s="25">
        <v>42395</v>
      </c>
      <c r="C178" t="s">
        <v>191</v>
      </c>
      <c r="D178" t="str">
        <f>VLOOKUP(Data[[#This Row],[Hospital]],HospitalInfo,2,FALSE)</f>
        <v>Kamloops</v>
      </c>
      <c r="E178" t="str">
        <f>VLOOKUP(Data[[#This Row],[Hospital]],HospitalInfo,3,FALSE)</f>
        <v>Interior Health</v>
      </c>
      <c r="F178" s="26" t="s">
        <v>182</v>
      </c>
      <c r="G178" s="29" t="s">
        <v>157</v>
      </c>
      <c r="H178">
        <v>17900</v>
      </c>
      <c r="I178" s="28">
        <v>17919.599999999999</v>
      </c>
    </row>
    <row r="179" spans="1:9" x14ac:dyDescent="0.3">
      <c r="A179">
        <v>178</v>
      </c>
      <c r="B179" s="25">
        <v>42395</v>
      </c>
      <c r="C179" t="s">
        <v>175</v>
      </c>
      <c r="D179" t="str">
        <f>VLOOKUP(Data[[#This Row],[Hospital]],HospitalInfo,2,FALSE)</f>
        <v>Surrey</v>
      </c>
      <c r="E179" t="str">
        <f>VLOOKUP(Data[[#This Row],[Hospital]],HospitalInfo,3,FALSE)</f>
        <v>Fraser Health</v>
      </c>
      <c r="F179" s="26" t="s">
        <v>166</v>
      </c>
      <c r="G179" s="27" t="s">
        <v>169</v>
      </c>
      <c r="H179">
        <v>6000</v>
      </c>
      <c r="I179" s="28">
        <v>6429.4560000000001</v>
      </c>
    </row>
    <row r="180" spans="1:9" x14ac:dyDescent="0.3">
      <c r="A180">
        <v>179</v>
      </c>
      <c r="B180" s="25">
        <v>42395</v>
      </c>
      <c r="C180" t="s">
        <v>158</v>
      </c>
      <c r="D180" t="str">
        <f>VLOOKUP(Data[[#This Row],[Hospital]],HospitalInfo,2,FALSE)</f>
        <v>Kelowna</v>
      </c>
      <c r="E180" t="str">
        <f>VLOOKUP(Data[[#This Row],[Hospital]],HospitalInfo,3,FALSE)</f>
        <v>Interior Health</v>
      </c>
      <c r="F180" s="26" t="s">
        <v>180</v>
      </c>
      <c r="G180" s="27" t="s">
        <v>172</v>
      </c>
      <c r="H180">
        <v>12500</v>
      </c>
      <c r="I180" s="28">
        <v>13417.8</v>
      </c>
    </row>
    <row r="181" spans="1:9" x14ac:dyDescent="0.3">
      <c r="A181">
        <v>180</v>
      </c>
      <c r="B181" s="25">
        <v>42395</v>
      </c>
      <c r="C181" t="s">
        <v>170</v>
      </c>
      <c r="D181" t="str">
        <f>VLOOKUP(Data[[#This Row],[Hospital]],HospitalInfo,2,FALSE)</f>
        <v>Victoria</v>
      </c>
      <c r="E181" t="str">
        <f>VLOOKUP(Data[[#This Row],[Hospital]],HospitalInfo,3,FALSE)</f>
        <v>Island Health</v>
      </c>
      <c r="F181" s="26" t="s">
        <v>171</v>
      </c>
      <c r="G181" s="27" t="s">
        <v>157</v>
      </c>
      <c r="H181">
        <v>18100</v>
      </c>
      <c r="I181" s="28">
        <v>19343.203200000004</v>
      </c>
    </row>
    <row r="182" spans="1:9" x14ac:dyDescent="0.3">
      <c r="A182">
        <v>181</v>
      </c>
      <c r="B182" s="25">
        <v>42395</v>
      </c>
      <c r="C182" t="s">
        <v>179</v>
      </c>
      <c r="D182" t="str">
        <f>VLOOKUP(Data[[#This Row],[Hospital]],HospitalInfo,2,FALSE)</f>
        <v>Vancouver</v>
      </c>
      <c r="E182" t="str">
        <f>VLOOKUP(Data[[#This Row],[Hospital]],HospitalInfo,3,FALSE)</f>
        <v>Vancouver Health</v>
      </c>
      <c r="F182" s="26" t="s">
        <v>174</v>
      </c>
      <c r="G182" s="27" t="s">
        <v>164</v>
      </c>
      <c r="H182">
        <v>11200</v>
      </c>
      <c r="I182" s="28">
        <v>10300.32</v>
      </c>
    </row>
    <row r="183" spans="1:9" x14ac:dyDescent="0.3">
      <c r="A183">
        <v>182</v>
      </c>
      <c r="B183" s="25">
        <v>42395</v>
      </c>
      <c r="C183" t="s">
        <v>161</v>
      </c>
      <c r="D183" t="str">
        <f>VLOOKUP(Data[[#This Row],[Hospital]],HospitalInfo,2,FALSE)</f>
        <v>Richmond</v>
      </c>
      <c r="E183" t="str">
        <f>VLOOKUP(Data[[#This Row],[Hospital]],HospitalInfo,3,FALSE)</f>
        <v>Vancouver Health</v>
      </c>
      <c r="F183" s="26" t="s">
        <v>166</v>
      </c>
      <c r="G183" s="27" t="s">
        <v>160</v>
      </c>
      <c r="H183">
        <v>4100</v>
      </c>
      <c r="I183" s="28">
        <v>4314.869999999999</v>
      </c>
    </row>
    <row r="184" spans="1:9" x14ac:dyDescent="0.3">
      <c r="A184">
        <v>183</v>
      </c>
      <c r="B184" s="25">
        <v>42395</v>
      </c>
      <c r="C184" t="s">
        <v>196</v>
      </c>
      <c r="D184" t="str">
        <f>VLOOKUP(Data[[#This Row],[Hospital]],HospitalInfo,2,FALSE)</f>
        <v>Nanaimo</v>
      </c>
      <c r="E184" t="str">
        <f>VLOOKUP(Data[[#This Row],[Hospital]],HospitalInfo,3,FALSE)</f>
        <v>Island Health</v>
      </c>
      <c r="F184" s="26" t="s">
        <v>162</v>
      </c>
      <c r="G184" s="29" t="s">
        <v>172</v>
      </c>
      <c r="H184">
        <v>15100</v>
      </c>
      <c r="I184" s="28">
        <v>14607.734399999999</v>
      </c>
    </row>
    <row r="185" spans="1:9" x14ac:dyDescent="0.3">
      <c r="A185">
        <v>184</v>
      </c>
      <c r="B185" s="25">
        <v>42396</v>
      </c>
      <c r="C185" t="s">
        <v>163</v>
      </c>
      <c r="D185" t="str">
        <f>VLOOKUP(Data[[#This Row],[Hospital]],HospitalInfo,2,FALSE)</f>
        <v>Penticton</v>
      </c>
      <c r="E185" t="str">
        <f>VLOOKUP(Data[[#This Row],[Hospital]],HospitalInfo,3,FALSE)</f>
        <v>Interior Health</v>
      </c>
      <c r="F185" s="26" t="s">
        <v>168</v>
      </c>
      <c r="G185" s="27" t="s">
        <v>169</v>
      </c>
      <c r="H185">
        <v>16800</v>
      </c>
      <c r="I185" s="28">
        <v>16155.647999999997</v>
      </c>
    </row>
    <row r="186" spans="1:9" x14ac:dyDescent="0.3">
      <c r="A186">
        <v>185</v>
      </c>
      <c r="B186" s="25">
        <v>42396</v>
      </c>
      <c r="C186" t="s">
        <v>196</v>
      </c>
      <c r="D186" t="str">
        <f>VLOOKUP(Data[[#This Row],[Hospital]],HospitalInfo,2,FALSE)</f>
        <v>Nanaimo</v>
      </c>
      <c r="E186" t="str">
        <f>VLOOKUP(Data[[#This Row],[Hospital]],HospitalInfo,3,FALSE)</f>
        <v>Island Health</v>
      </c>
      <c r="F186" s="26" t="s">
        <v>182</v>
      </c>
      <c r="G186" s="27" t="s">
        <v>157</v>
      </c>
      <c r="H186">
        <v>4700</v>
      </c>
      <c r="I186" s="28">
        <v>4581.6959999999999</v>
      </c>
    </row>
    <row r="187" spans="1:9" x14ac:dyDescent="0.3">
      <c r="A187">
        <v>186</v>
      </c>
      <c r="B187" s="25">
        <v>42396</v>
      </c>
      <c r="C187" t="s">
        <v>170</v>
      </c>
      <c r="D187" t="str">
        <f>VLOOKUP(Data[[#This Row],[Hospital]],HospitalInfo,2,FALSE)</f>
        <v>Victoria</v>
      </c>
      <c r="E187" t="str">
        <f>VLOOKUP(Data[[#This Row],[Hospital]],HospitalInfo,3,FALSE)</f>
        <v>Island Health</v>
      </c>
      <c r="F187" s="26" t="s">
        <v>156</v>
      </c>
      <c r="G187" s="27" t="s">
        <v>169</v>
      </c>
      <c r="H187">
        <v>9200</v>
      </c>
      <c r="I187" s="28">
        <v>7916.6784000000007</v>
      </c>
    </row>
    <row r="188" spans="1:9" x14ac:dyDescent="0.3">
      <c r="A188">
        <v>187</v>
      </c>
      <c r="B188" s="25">
        <v>42396</v>
      </c>
      <c r="C188" t="s">
        <v>167</v>
      </c>
      <c r="D188" t="str">
        <f>VLOOKUP(Data[[#This Row],[Hospital]],HospitalInfo,2,FALSE)</f>
        <v>Prince George</v>
      </c>
      <c r="E188" t="str">
        <f>VLOOKUP(Data[[#This Row],[Hospital]],HospitalInfo,3,FALSE)</f>
        <v>Northern Health</v>
      </c>
      <c r="F188" s="26" t="s">
        <v>174</v>
      </c>
      <c r="G188" s="27" t="s">
        <v>157</v>
      </c>
      <c r="H188">
        <v>4000</v>
      </c>
      <c r="I188" s="28">
        <v>3433.32</v>
      </c>
    </row>
    <row r="189" spans="1:9" x14ac:dyDescent="0.3">
      <c r="A189">
        <v>188</v>
      </c>
      <c r="B189" s="25">
        <v>42396</v>
      </c>
      <c r="C189" t="s">
        <v>158</v>
      </c>
      <c r="D189" t="str">
        <f>VLOOKUP(Data[[#This Row],[Hospital]],HospitalInfo,2,FALSE)</f>
        <v>Kelowna</v>
      </c>
      <c r="E189" t="str">
        <f>VLOOKUP(Data[[#This Row],[Hospital]],HospitalInfo,3,FALSE)</f>
        <v>Interior Health</v>
      </c>
      <c r="F189" s="26" t="s">
        <v>156</v>
      </c>
      <c r="G189" s="27" t="s">
        <v>157</v>
      </c>
      <c r="H189">
        <v>20200</v>
      </c>
      <c r="I189" s="28">
        <v>17975.508000000002</v>
      </c>
    </row>
    <row r="190" spans="1:9" x14ac:dyDescent="0.3">
      <c r="A190">
        <v>189</v>
      </c>
      <c r="B190" s="25">
        <v>42396</v>
      </c>
      <c r="C190" t="s">
        <v>177</v>
      </c>
      <c r="D190" t="str">
        <f>VLOOKUP(Data[[#This Row],[Hospital]],HospitalInfo,2,FALSE)</f>
        <v>Victoria</v>
      </c>
      <c r="E190" t="str">
        <f>VLOOKUP(Data[[#This Row],[Hospital]],HospitalInfo,3,FALSE)</f>
        <v>Island Health</v>
      </c>
      <c r="F190" s="26" t="s">
        <v>171</v>
      </c>
      <c r="G190" s="29" t="s">
        <v>157</v>
      </c>
      <c r="H190">
        <v>10000</v>
      </c>
      <c r="I190" s="28">
        <v>10291.430400000001</v>
      </c>
    </row>
    <row r="191" spans="1:9" x14ac:dyDescent="0.3">
      <c r="A191">
        <v>190</v>
      </c>
      <c r="B191" s="25">
        <v>42396</v>
      </c>
      <c r="C191" t="s">
        <v>179</v>
      </c>
      <c r="D191" t="str">
        <f>VLOOKUP(Data[[#This Row],[Hospital]],HospitalInfo,2,FALSE)</f>
        <v>Vancouver</v>
      </c>
      <c r="E191" t="str">
        <f>VLOOKUP(Data[[#This Row],[Hospital]],HospitalInfo,3,FALSE)</f>
        <v>Vancouver Health</v>
      </c>
      <c r="F191" s="26" t="s">
        <v>176</v>
      </c>
      <c r="G191" s="27" t="s">
        <v>157</v>
      </c>
      <c r="H191">
        <v>11700</v>
      </c>
      <c r="I191" s="28">
        <v>11978.063999999998</v>
      </c>
    </row>
    <row r="192" spans="1:9" x14ac:dyDescent="0.3">
      <c r="A192">
        <v>191</v>
      </c>
      <c r="B192" s="25">
        <v>42396</v>
      </c>
      <c r="C192" t="s">
        <v>186</v>
      </c>
      <c r="D192" t="str">
        <f>VLOOKUP(Data[[#This Row],[Hospital]],HospitalInfo,2,FALSE)</f>
        <v>Vancouver</v>
      </c>
      <c r="E192" t="str">
        <f>VLOOKUP(Data[[#This Row],[Hospital]],HospitalInfo,3,FALSE)</f>
        <v>Vancouver Health</v>
      </c>
      <c r="F192" s="26" t="s">
        <v>171</v>
      </c>
      <c r="G192" s="27" t="s">
        <v>164</v>
      </c>
      <c r="H192">
        <v>24000</v>
      </c>
      <c r="I192" s="28">
        <v>22084.416000000001</v>
      </c>
    </row>
    <row r="193" spans="1:9" x14ac:dyDescent="0.3">
      <c r="A193">
        <v>192</v>
      </c>
      <c r="B193" s="25">
        <v>42396</v>
      </c>
      <c r="C193" t="s">
        <v>173</v>
      </c>
      <c r="D193" t="str">
        <f>VLOOKUP(Data[[#This Row],[Hospital]],HospitalInfo,2,FALSE)</f>
        <v>North Vancouver</v>
      </c>
      <c r="E193" t="str">
        <f>VLOOKUP(Data[[#This Row],[Hospital]],HospitalInfo,3,FALSE)</f>
        <v>Vancouver Health</v>
      </c>
      <c r="F193" s="26" t="s">
        <v>162</v>
      </c>
      <c r="G193" s="27" t="s">
        <v>172</v>
      </c>
      <c r="H193">
        <v>24100</v>
      </c>
      <c r="I193" s="28">
        <v>25350.57</v>
      </c>
    </row>
    <row r="194" spans="1:9" x14ac:dyDescent="0.3">
      <c r="A194">
        <v>193</v>
      </c>
      <c r="B194" s="25">
        <v>42396</v>
      </c>
      <c r="C194" t="s">
        <v>170</v>
      </c>
      <c r="D194" t="str">
        <f>VLOOKUP(Data[[#This Row],[Hospital]],HospitalInfo,2,FALSE)</f>
        <v>Victoria</v>
      </c>
      <c r="E194" t="str">
        <f>VLOOKUP(Data[[#This Row],[Hospital]],HospitalInfo,3,FALSE)</f>
        <v>Island Health</v>
      </c>
      <c r="F194" s="26" t="s">
        <v>180</v>
      </c>
      <c r="G194" s="27" t="s">
        <v>164</v>
      </c>
      <c r="H194">
        <v>5900</v>
      </c>
      <c r="I194" s="28">
        <v>5924.2560000000012</v>
      </c>
    </row>
    <row r="195" spans="1:9" x14ac:dyDescent="0.3">
      <c r="A195">
        <v>194</v>
      </c>
      <c r="B195" s="25">
        <v>42396</v>
      </c>
      <c r="C195" t="s">
        <v>155</v>
      </c>
      <c r="D195" t="str">
        <f>VLOOKUP(Data[[#This Row],[Hospital]],HospitalInfo,2,FALSE)</f>
        <v>Burns Lake</v>
      </c>
      <c r="E195" t="str">
        <f>VLOOKUP(Data[[#This Row],[Hospital]],HospitalInfo,3,FALSE)</f>
        <v>Northern Health</v>
      </c>
      <c r="F195" s="26" t="s">
        <v>168</v>
      </c>
      <c r="G195" s="27" t="s">
        <v>157</v>
      </c>
      <c r="H195">
        <v>10300</v>
      </c>
      <c r="I195" s="28">
        <v>8942.9039999999986</v>
      </c>
    </row>
    <row r="196" spans="1:9" x14ac:dyDescent="0.3">
      <c r="A196">
        <v>195</v>
      </c>
      <c r="B196" s="25">
        <v>42396</v>
      </c>
      <c r="C196" t="s">
        <v>189</v>
      </c>
      <c r="D196" t="str">
        <f>VLOOKUP(Data[[#This Row],[Hospital]],HospitalInfo,2,FALSE)</f>
        <v>Fort St. John</v>
      </c>
      <c r="E196" t="str">
        <f>VLOOKUP(Data[[#This Row],[Hospital]],HospitalInfo,3,FALSE)</f>
        <v>Northern Health</v>
      </c>
      <c r="F196" s="26" t="s">
        <v>156</v>
      </c>
      <c r="G196" s="27" t="s">
        <v>169</v>
      </c>
      <c r="H196">
        <v>9300</v>
      </c>
      <c r="I196" s="28">
        <v>8309.0400000000009</v>
      </c>
    </row>
    <row r="197" spans="1:9" x14ac:dyDescent="0.3">
      <c r="A197">
        <v>196</v>
      </c>
      <c r="B197" s="25">
        <v>42397</v>
      </c>
      <c r="C197" t="s">
        <v>158</v>
      </c>
      <c r="D197" t="str">
        <f>VLOOKUP(Data[[#This Row],[Hospital]],HospitalInfo,2,FALSE)</f>
        <v>Kelowna</v>
      </c>
      <c r="E197" t="str">
        <f>VLOOKUP(Data[[#This Row],[Hospital]],HospitalInfo,3,FALSE)</f>
        <v>Interior Health</v>
      </c>
      <c r="F197" s="26" t="s">
        <v>180</v>
      </c>
      <c r="G197" s="29" t="s">
        <v>169</v>
      </c>
      <c r="H197">
        <v>12700</v>
      </c>
      <c r="I197" s="28">
        <v>13858.26</v>
      </c>
    </row>
    <row r="198" spans="1:9" x14ac:dyDescent="0.3">
      <c r="A198">
        <v>197</v>
      </c>
      <c r="B198" s="25">
        <v>42397</v>
      </c>
      <c r="C198" t="s">
        <v>173</v>
      </c>
      <c r="D198" t="str">
        <f>VLOOKUP(Data[[#This Row],[Hospital]],HospitalInfo,2,FALSE)</f>
        <v>North Vancouver</v>
      </c>
      <c r="E198" t="str">
        <f>VLOOKUP(Data[[#This Row],[Hospital]],HospitalInfo,3,FALSE)</f>
        <v>Vancouver Health</v>
      </c>
      <c r="F198" s="26" t="s">
        <v>176</v>
      </c>
      <c r="G198" s="27" t="s">
        <v>157</v>
      </c>
      <c r="H198">
        <v>20000</v>
      </c>
      <c r="I198" s="28">
        <v>19018.62</v>
      </c>
    </row>
    <row r="199" spans="1:9" x14ac:dyDescent="0.3">
      <c r="A199">
        <v>198</v>
      </c>
      <c r="B199" s="25">
        <v>42397</v>
      </c>
      <c r="C199" t="s">
        <v>170</v>
      </c>
      <c r="D199" t="str">
        <f>VLOOKUP(Data[[#This Row],[Hospital]],HospitalInfo,2,FALSE)</f>
        <v>Victoria</v>
      </c>
      <c r="E199" t="str">
        <f>VLOOKUP(Data[[#This Row],[Hospital]],HospitalInfo,3,FALSE)</f>
        <v>Island Health</v>
      </c>
      <c r="F199" s="26" t="s">
        <v>171</v>
      </c>
      <c r="G199" s="27" t="s">
        <v>157</v>
      </c>
      <c r="H199">
        <v>11000</v>
      </c>
      <c r="I199" s="28">
        <v>9877.2479999999996</v>
      </c>
    </row>
    <row r="200" spans="1:9" x14ac:dyDescent="0.3">
      <c r="A200">
        <v>199</v>
      </c>
      <c r="B200" s="25">
        <v>42397</v>
      </c>
      <c r="C200" t="s">
        <v>175</v>
      </c>
      <c r="D200" t="str">
        <f>VLOOKUP(Data[[#This Row],[Hospital]],HospitalInfo,2,FALSE)</f>
        <v>Surrey</v>
      </c>
      <c r="E200" t="str">
        <f>VLOOKUP(Data[[#This Row],[Hospital]],HospitalInfo,3,FALSE)</f>
        <v>Fraser Health</v>
      </c>
      <c r="F200" s="26" t="s">
        <v>168</v>
      </c>
      <c r="G200" s="27" t="s">
        <v>172</v>
      </c>
      <c r="H200">
        <v>13900</v>
      </c>
      <c r="I200" s="28">
        <v>12068.64</v>
      </c>
    </row>
    <row r="201" spans="1:9" x14ac:dyDescent="0.3">
      <c r="A201">
        <v>200</v>
      </c>
      <c r="B201" s="25">
        <v>42397</v>
      </c>
      <c r="C201" t="s">
        <v>170</v>
      </c>
      <c r="D201" t="str">
        <f>VLOOKUP(Data[[#This Row],[Hospital]],HospitalInfo,2,FALSE)</f>
        <v>Victoria</v>
      </c>
      <c r="E201" t="str">
        <f>VLOOKUP(Data[[#This Row],[Hospital]],HospitalInfo,3,FALSE)</f>
        <v>Island Health</v>
      </c>
      <c r="F201" s="26" t="s">
        <v>183</v>
      </c>
      <c r="G201" s="27" t="s">
        <v>160</v>
      </c>
      <c r="H201">
        <v>2300</v>
      </c>
      <c r="I201" s="28">
        <v>2144.1023999999998</v>
      </c>
    </row>
    <row r="202" spans="1:9" x14ac:dyDescent="0.3">
      <c r="A202">
        <v>201</v>
      </c>
      <c r="B202" s="25">
        <v>42398</v>
      </c>
      <c r="C202" t="s">
        <v>196</v>
      </c>
      <c r="D202" t="str">
        <f>VLOOKUP(Data[[#This Row],[Hospital]],HospitalInfo,2,FALSE)</f>
        <v>Nanaimo</v>
      </c>
      <c r="E202" t="str">
        <f>VLOOKUP(Data[[#This Row],[Hospital]],HospitalInfo,3,FALSE)</f>
        <v>Island Health</v>
      </c>
      <c r="F202" s="26" t="s">
        <v>174</v>
      </c>
      <c r="G202" s="27" t="s">
        <v>169</v>
      </c>
      <c r="H202">
        <v>2100</v>
      </c>
      <c r="I202" s="28">
        <v>2118.0095999999999</v>
      </c>
    </row>
    <row r="203" spans="1:9" x14ac:dyDescent="0.3">
      <c r="A203">
        <v>202</v>
      </c>
      <c r="B203" s="25">
        <v>42398</v>
      </c>
      <c r="C203" t="s">
        <v>191</v>
      </c>
      <c r="D203" t="str">
        <f>VLOOKUP(Data[[#This Row],[Hospital]],HospitalInfo,2,FALSE)</f>
        <v>Kamloops</v>
      </c>
      <c r="E203" t="str">
        <f>VLOOKUP(Data[[#This Row],[Hospital]],HospitalInfo,3,FALSE)</f>
        <v>Interior Health</v>
      </c>
      <c r="F203" s="26" t="s">
        <v>162</v>
      </c>
      <c r="G203" s="29" t="s">
        <v>172</v>
      </c>
      <c r="H203">
        <v>7000</v>
      </c>
      <c r="I203" s="28">
        <v>5657.04</v>
      </c>
    </row>
    <row r="204" spans="1:9" x14ac:dyDescent="0.3">
      <c r="A204">
        <v>203</v>
      </c>
      <c r="B204" s="25">
        <v>42398</v>
      </c>
      <c r="C204" t="s">
        <v>184</v>
      </c>
      <c r="D204" t="str">
        <f>VLOOKUP(Data[[#This Row],[Hospital]],HospitalInfo,2,FALSE)</f>
        <v>Squamish</v>
      </c>
      <c r="E204" t="str">
        <f>VLOOKUP(Data[[#This Row],[Hospital]],HospitalInfo,3,FALSE)</f>
        <v>Vancouver Health</v>
      </c>
      <c r="F204" s="26" t="s">
        <v>162</v>
      </c>
      <c r="G204" s="27" t="s">
        <v>172</v>
      </c>
      <c r="H204">
        <v>22200</v>
      </c>
      <c r="I204" s="28">
        <v>20240.766</v>
      </c>
    </row>
    <row r="205" spans="1:9" x14ac:dyDescent="0.3">
      <c r="A205">
        <v>204</v>
      </c>
      <c r="B205" s="25">
        <v>42398</v>
      </c>
      <c r="C205" t="s">
        <v>188</v>
      </c>
      <c r="D205" t="str">
        <f>VLOOKUP(Data[[#This Row],[Hospital]],HospitalInfo,2,FALSE)</f>
        <v>Abbotsford</v>
      </c>
      <c r="E205" t="str">
        <f>VLOOKUP(Data[[#This Row],[Hospital]],HospitalInfo,3,FALSE)</f>
        <v>Fraser Health</v>
      </c>
      <c r="F205" s="26" t="s">
        <v>159</v>
      </c>
      <c r="G205" s="27" t="s">
        <v>157</v>
      </c>
      <c r="H205">
        <v>24000</v>
      </c>
      <c r="I205" s="28">
        <v>25875.936000000002</v>
      </c>
    </row>
    <row r="206" spans="1:9" x14ac:dyDescent="0.3">
      <c r="A206">
        <v>205</v>
      </c>
      <c r="B206" s="25">
        <v>42398</v>
      </c>
      <c r="C206" t="s">
        <v>175</v>
      </c>
      <c r="D206" t="str">
        <f>VLOOKUP(Data[[#This Row],[Hospital]],HospitalInfo,2,FALSE)</f>
        <v>Surrey</v>
      </c>
      <c r="E206" t="str">
        <f>VLOOKUP(Data[[#This Row],[Hospital]],HospitalInfo,3,FALSE)</f>
        <v>Fraser Health</v>
      </c>
      <c r="F206" s="26" t="s">
        <v>162</v>
      </c>
      <c r="G206" s="27" t="s">
        <v>169</v>
      </c>
      <c r="H206">
        <v>21300</v>
      </c>
      <c r="I206" s="28">
        <v>20208.78</v>
      </c>
    </row>
    <row r="207" spans="1:9" x14ac:dyDescent="0.3">
      <c r="A207">
        <v>206</v>
      </c>
      <c r="B207" s="25">
        <v>42399</v>
      </c>
      <c r="C207" t="s">
        <v>196</v>
      </c>
      <c r="D207" t="str">
        <f>VLOOKUP(Data[[#This Row],[Hospital]],HospitalInfo,2,FALSE)</f>
        <v>Nanaimo</v>
      </c>
      <c r="E207" t="str">
        <f>VLOOKUP(Data[[#This Row],[Hospital]],HospitalInfo,3,FALSE)</f>
        <v>Island Health</v>
      </c>
      <c r="F207" s="26" t="s">
        <v>168</v>
      </c>
      <c r="G207" s="27" t="s">
        <v>172</v>
      </c>
      <c r="H207">
        <v>1300</v>
      </c>
      <c r="I207" s="28">
        <v>1414.7328</v>
      </c>
    </row>
    <row r="208" spans="1:9" x14ac:dyDescent="0.3">
      <c r="A208">
        <v>207</v>
      </c>
      <c r="B208" s="25">
        <v>42399</v>
      </c>
      <c r="C208" t="s">
        <v>177</v>
      </c>
      <c r="D208" t="str">
        <f>VLOOKUP(Data[[#This Row],[Hospital]],HospitalInfo,2,FALSE)</f>
        <v>Victoria</v>
      </c>
      <c r="E208" t="str">
        <f>VLOOKUP(Data[[#This Row],[Hospital]],HospitalInfo,3,FALSE)</f>
        <v>Island Health</v>
      </c>
      <c r="F208" s="26" t="s">
        <v>166</v>
      </c>
      <c r="G208" s="27" t="s">
        <v>169</v>
      </c>
      <c r="H208">
        <v>12600</v>
      </c>
      <c r="I208" s="28">
        <v>12744.422399999999</v>
      </c>
    </row>
    <row r="209" spans="1:9" x14ac:dyDescent="0.3">
      <c r="A209">
        <v>208</v>
      </c>
      <c r="B209" s="25">
        <v>42399</v>
      </c>
      <c r="C209" t="s">
        <v>192</v>
      </c>
      <c r="D209" t="str">
        <f>VLOOKUP(Data[[#This Row],[Hospital]],HospitalInfo,2,FALSE)</f>
        <v>Langley</v>
      </c>
      <c r="E209" t="str">
        <f>VLOOKUP(Data[[#This Row],[Hospital]],HospitalInfo,3,FALSE)</f>
        <v>Fraser Health</v>
      </c>
      <c r="F209" s="26" t="s">
        <v>166</v>
      </c>
      <c r="G209" s="29" t="s">
        <v>157</v>
      </c>
      <c r="H209">
        <v>20300</v>
      </c>
      <c r="I209" s="28">
        <v>16455.96</v>
      </c>
    </row>
    <row r="210" spans="1:9" x14ac:dyDescent="0.3">
      <c r="A210">
        <v>209</v>
      </c>
      <c r="B210" s="25">
        <v>42399</v>
      </c>
      <c r="C210" t="s">
        <v>158</v>
      </c>
      <c r="D210" t="str">
        <f>VLOOKUP(Data[[#This Row],[Hospital]],HospitalInfo,2,FALSE)</f>
        <v>Kelowna</v>
      </c>
      <c r="E210" t="str">
        <f>VLOOKUP(Data[[#This Row],[Hospital]],HospitalInfo,3,FALSE)</f>
        <v>Interior Health</v>
      </c>
      <c r="F210" s="26" t="s">
        <v>168</v>
      </c>
      <c r="G210" s="27" t="s">
        <v>172</v>
      </c>
      <c r="H210">
        <v>18400</v>
      </c>
      <c r="I210" s="28">
        <v>18215.603999999999</v>
      </c>
    </row>
    <row r="211" spans="1:9" x14ac:dyDescent="0.3">
      <c r="A211">
        <v>210</v>
      </c>
      <c r="B211" s="25">
        <v>42399</v>
      </c>
      <c r="C211" t="s">
        <v>170</v>
      </c>
      <c r="D211" t="str">
        <f>VLOOKUP(Data[[#This Row],[Hospital]],HospitalInfo,2,FALSE)</f>
        <v>Victoria</v>
      </c>
      <c r="E211" t="str">
        <f>VLOOKUP(Data[[#This Row],[Hospital]],HospitalInfo,3,FALSE)</f>
        <v>Island Health</v>
      </c>
      <c r="F211" s="26" t="s">
        <v>156</v>
      </c>
      <c r="G211" s="27" t="s">
        <v>157</v>
      </c>
      <c r="H211">
        <v>6500</v>
      </c>
      <c r="I211" s="28">
        <v>6769.152000000001</v>
      </c>
    </row>
    <row r="212" spans="1:9" x14ac:dyDescent="0.3">
      <c r="A212">
        <v>211</v>
      </c>
      <c r="B212" s="25">
        <v>42399</v>
      </c>
      <c r="C212" t="s">
        <v>178</v>
      </c>
      <c r="D212" t="str">
        <f>VLOOKUP(Data[[#This Row],[Hospital]],HospitalInfo,2,FALSE)</f>
        <v>Vernon</v>
      </c>
      <c r="E212" t="str">
        <f>VLOOKUP(Data[[#This Row],[Hospital]],HospitalInfo,3,FALSE)</f>
        <v>Interior Health</v>
      </c>
      <c r="F212" s="26" t="s">
        <v>176</v>
      </c>
      <c r="G212" s="27" t="s">
        <v>157</v>
      </c>
      <c r="H212">
        <v>13100</v>
      </c>
      <c r="I212" s="28">
        <v>14180.832</v>
      </c>
    </row>
    <row r="213" spans="1:9" x14ac:dyDescent="0.3">
      <c r="A213">
        <v>212</v>
      </c>
      <c r="B213" s="25">
        <v>42399</v>
      </c>
      <c r="C213" t="s">
        <v>155</v>
      </c>
      <c r="D213" t="str">
        <f>VLOOKUP(Data[[#This Row],[Hospital]],HospitalInfo,2,FALSE)</f>
        <v>Burns Lake</v>
      </c>
      <c r="E213" t="str">
        <f>VLOOKUP(Data[[#This Row],[Hospital]],HospitalInfo,3,FALSE)</f>
        <v>Northern Health</v>
      </c>
      <c r="F213" s="26" t="s">
        <v>180</v>
      </c>
      <c r="G213" s="27" t="s">
        <v>172</v>
      </c>
      <c r="H213">
        <v>4100</v>
      </c>
      <c r="I213" s="28">
        <v>4137.768</v>
      </c>
    </row>
    <row r="214" spans="1:9" x14ac:dyDescent="0.3">
      <c r="A214">
        <v>213</v>
      </c>
      <c r="B214" s="25">
        <v>42399</v>
      </c>
      <c r="C214" t="s">
        <v>177</v>
      </c>
      <c r="D214" t="str">
        <f>VLOOKUP(Data[[#This Row],[Hospital]],HospitalInfo,2,FALSE)</f>
        <v>Victoria</v>
      </c>
      <c r="E214" t="str">
        <f>VLOOKUP(Data[[#This Row],[Hospital]],HospitalInfo,3,FALSE)</f>
        <v>Island Health</v>
      </c>
      <c r="F214" s="26" t="s">
        <v>159</v>
      </c>
      <c r="G214" s="27" t="s">
        <v>169</v>
      </c>
      <c r="H214">
        <v>14600</v>
      </c>
      <c r="I214" s="28">
        <v>13008.24</v>
      </c>
    </row>
    <row r="215" spans="1:9" x14ac:dyDescent="0.3">
      <c r="A215">
        <v>214</v>
      </c>
      <c r="B215" s="25">
        <v>42399</v>
      </c>
      <c r="C215" t="s">
        <v>163</v>
      </c>
      <c r="D215" t="str">
        <f>VLOOKUP(Data[[#This Row],[Hospital]],HospitalInfo,2,FALSE)</f>
        <v>Penticton</v>
      </c>
      <c r="E215" t="str">
        <f>VLOOKUP(Data[[#This Row],[Hospital]],HospitalInfo,3,FALSE)</f>
        <v>Interior Health</v>
      </c>
      <c r="F215" s="26" t="s">
        <v>171</v>
      </c>
      <c r="G215" s="27" t="s">
        <v>166</v>
      </c>
      <c r="H215">
        <v>23300</v>
      </c>
      <c r="I215" s="28">
        <v>21647.051999999996</v>
      </c>
    </row>
    <row r="216" spans="1:9" x14ac:dyDescent="0.3">
      <c r="A216">
        <v>215</v>
      </c>
      <c r="B216" s="25">
        <v>42400</v>
      </c>
      <c r="C216" t="s">
        <v>191</v>
      </c>
      <c r="D216" t="str">
        <f>VLOOKUP(Data[[#This Row],[Hospital]],HospitalInfo,2,FALSE)</f>
        <v>Kamloops</v>
      </c>
      <c r="E216" t="str">
        <f>VLOOKUP(Data[[#This Row],[Hospital]],HospitalInfo,3,FALSE)</f>
        <v>Interior Health</v>
      </c>
      <c r="F216" s="26" t="s">
        <v>171</v>
      </c>
      <c r="G216" s="29" t="s">
        <v>169</v>
      </c>
      <c r="H216">
        <v>9300</v>
      </c>
      <c r="I216" s="28">
        <v>9832.56</v>
      </c>
    </row>
    <row r="217" spans="1:9" x14ac:dyDescent="0.3">
      <c r="A217">
        <v>216</v>
      </c>
      <c r="B217" s="25">
        <v>42400</v>
      </c>
      <c r="C217" t="s">
        <v>185</v>
      </c>
      <c r="D217" t="str">
        <f>VLOOKUP(Data[[#This Row],[Hospital]],HospitalInfo,2,FALSE)</f>
        <v>Fort Nelson</v>
      </c>
      <c r="E217" t="str">
        <f>VLOOKUP(Data[[#This Row],[Hospital]],HospitalInfo,3,FALSE)</f>
        <v>Northern Health</v>
      </c>
      <c r="F217" s="26" t="s">
        <v>176</v>
      </c>
      <c r="G217" s="27" t="s">
        <v>172</v>
      </c>
      <c r="H217">
        <v>20200</v>
      </c>
      <c r="I217" s="28">
        <v>16981.775999999998</v>
      </c>
    </row>
    <row r="218" spans="1:9" x14ac:dyDescent="0.3">
      <c r="A218">
        <v>217</v>
      </c>
      <c r="B218" s="25">
        <v>42400</v>
      </c>
      <c r="C218" t="s">
        <v>175</v>
      </c>
      <c r="D218" t="str">
        <f>VLOOKUP(Data[[#This Row],[Hospital]],HospitalInfo,2,FALSE)</f>
        <v>Surrey</v>
      </c>
      <c r="E218" t="str">
        <f>VLOOKUP(Data[[#This Row],[Hospital]],HospitalInfo,3,FALSE)</f>
        <v>Fraser Health</v>
      </c>
      <c r="F218" s="26" t="s">
        <v>156</v>
      </c>
      <c r="G218" s="27" t="s">
        <v>166</v>
      </c>
      <c r="H218">
        <v>22500</v>
      </c>
      <c r="I218" s="28">
        <v>20513.22</v>
      </c>
    </row>
    <row r="219" spans="1:9" x14ac:dyDescent="0.3">
      <c r="A219">
        <v>218</v>
      </c>
      <c r="B219" s="25">
        <v>42400</v>
      </c>
      <c r="C219" t="s">
        <v>191</v>
      </c>
      <c r="D219" t="str">
        <f>VLOOKUP(Data[[#This Row],[Hospital]],HospitalInfo,2,FALSE)</f>
        <v>Kamloops</v>
      </c>
      <c r="E219" t="str">
        <f>VLOOKUP(Data[[#This Row],[Hospital]],HospitalInfo,3,FALSE)</f>
        <v>Interior Health</v>
      </c>
      <c r="F219" s="26" t="s">
        <v>183</v>
      </c>
      <c r="G219" s="27" t="s">
        <v>157</v>
      </c>
      <c r="H219">
        <v>14900</v>
      </c>
      <c r="I219" s="28">
        <v>13582.295999999998</v>
      </c>
    </row>
    <row r="220" spans="1:9" x14ac:dyDescent="0.3">
      <c r="A220">
        <v>219</v>
      </c>
      <c r="B220" s="25">
        <v>42400</v>
      </c>
      <c r="C220" t="s">
        <v>158</v>
      </c>
      <c r="D220" t="str">
        <f>VLOOKUP(Data[[#This Row],[Hospital]],HospitalInfo,2,FALSE)</f>
        <v>Kelowna</v>
      </c>
      <c r="E220" t="str">
        <f>VLOOKUP(Data[[#This Row],[Hospital]],HospitalInfo,3,FALSE)</f>
        <v>Interior Health</v>
      </c>
      <c r="F220" s="26" t="s">
        <v>168</v>
      </c>
      <c r="G220" s="27" t="s">
        <v>172</v>
      </c>
      <c r="H220">
        <v>10100</v>
      </c>
      <c r="I220" s="28">
        <v>9191.3639999999996</v>
      </c>
    </row>
    <row r="221" spans="1:9" x14ac:dyDescent="0.3">
      <c r="A221">
        <v>220</v>
      </c>
      <c r="B221" s="25">
        <v>42400</v>
      </c>
      <c r="C221" t="s">
        <v>191</v>
      </c>
      <c r="D221" t="str">
        <f>VLOOKUP(Data[[#This Row],[Hospital]],HospitalInfo,2,FALSE)</f>
        <v>Kamloops</v>
      </c>
      <c r="E221" t="str">
        <f>VLOOKUP(Data[[#This Row],[Hospital]],HospitalInfo,3,FALSE)</f>
        <v>Interior Health</v>
      </c>
      <c r="F221" s="26" t="s">
        <v>183</v>
      </c>
      <c r="G221" s="27" t="s">
        <v>157</v>
      </c>
      <c r="H221">
        <v>8700</v>
      </c>
      <c r="I221" s="28">
        <v>8154.3119999999999</v>
      </c>
    </row>
    <row r="222" spans="1:9" x14ac:dyDescent="0.3">
      <c r="A222">
        <v>221</v>
      </c>
      <c r="B222" s="25">
        <v>42401</v>
      </c>
      <c r="C222" t="s">
        <v>188</v>
      </c>
      <c r="D222" t="str">
        <f>VLOOKUP(Data[[#This Row],[Hospital]],HospitalInfo,2,FALSE)</f>
        <v>Abbotsford</v>
      </c>
      <c r="E222" t="str">
        <f>VLOOKUP(Data[[#This Row],[Hospital]],HospitalInfo,3,FALSE)</f>
        <v>Fraser Health</v>
      </c>
      <c r="F222" s="26" t="s">
        <v>156</v>
      </c>
      <c r="G222" s="29" t="s">
        <v>172</v>
      </c>
      <c r="H222">
        <v>15000</v>
      </c>
      <c r="I222" s="28">
        <v>14810.795999999998</v>
      </c>
    </row>
    <row r="223" spans="1:9" x14ac:dyDescent="0.3">
      <c r="A223">
        <v>222</v>
      </c>
      <c r="B223" s="25">
        <v>42401</v>
      </c>
      <c r="C223" t="s">
        <v>189</v>
      </c>
      <c r="D223" t="str">
        <f>VLOOKUP(Data[[#This Row],[Hospital]],HospitalInfo,2,FALSE)</f>
        <v>Fort St. John</v>
      </c>
      <c r="E223" t="str">
        <f>VLOOKUP(Data[[#This Row],[Hospital]],HospitalInfo,3,FALSE)</f>
        <v>Northern Health</v>
      </c>
      <c r="F223" s="26" t="s">
        <v>174</v>
      </c>
      <c r="G223" s="27" t="s">
        <v>157</v>
      </c>
      <c r="H223">
        <v>4900</v>
      </c>
      <c r="I223" s="28">
        <v>4723.5119999999997</v>
      </c>
    </row>
    <row r="224" spans="1:9" x14ac:dyDescent="0.3">
      <c r="A224">
        <v>223</v>
      </c>
      <c r="B224" s="25">
        <v>42401</v>
      </c>
      <c r="C224" t="s">
        <v>179</v>
      </c>
      <c r="D224" t="str">
        <f>VLOOKUP(Data[[#This Row],[Hospital]],HospitalInfo,2,FALSE)</f>
        <v>Vancouver</v>
      </c>
      <c r="E224" t="str">
        <f>VLOOKUP(Data[[#This Row],[Hospital]],HospitalInfo,3,FALSE)</f>
        <v>Vancouver Health</v>
      </c>
      <c r="F224" s="26" t="s">
        <v>176</v>
      </c>
      <c r="G224" s="27" t="s">
        <v>169</v>
      </c>
      <c r="H224">
        <v>35400</v>
      </c>
      <c r="I224" s="28">
        <v>34724.339999999997</v>
      </c>
    </row>
    <row r="225" spans="1:9" x14ac:dyDescent="0.3">
      <c r="A225">
        <v>224</v>
      </c>
      <c r="B225" s="25">
        <v>42402</v>
      </c>
      <c r="C225" t="s">
        <v>179</v>
      </c>
      <c r="D225" t="str">
        <f>VLOOKUP(Data[[#This Row],[Hospital]],HospitalInfo,2,FALSE)</f>
        <v>Vancouver</v>
      </c>
      <c r="E225" t="str">
        <f>VLOOKUP(Data[[#This Row],[Hospital]],HospitalInfo,3,FALSE)</f>
        <v>Vancouver Health</v>
      </c>
      <c r="F225" s="26" t="s">
        <v>176</v>
      </c>
      <c r="G225" s="27" t="s">
        <v>157</v>
      </c>
      <c r="H225">
        <v>34600</v>
      </c>
      <c r="I225" s="28">
        <v>36032.255999999994</v>
      </c>
    </row>
    <row r="226" spans="1:9" x14ac:dyDescent="0.3">
      <c r="A226">
        <v>225</v>
      </c>
      <c r="B226" s="25">
        <v>42402</v>
      </c>
      <c r="C226" t="s">
        <v>188</v>
      </c>
      <c r="D226" t="str">
        <f>VLOOKUP(Data[[#This Row],[Hospital]],HospitalInfo,2,FALSE)</f>
        <v>Abbotsford</v>
      </c>
      <c r="E226" t="str">
        <f>VLOOKUP(Data[[#This Row],[Hospital]],HospitalInfo,3,FALSE)</f>
        <v>Fraser Health</v>
      </c>
      <c r="F226" s="26" t="s">
        <v>162</v>
      </c>
      <c r="G226" s="27" t="s">
        <v>157</v>
      </c>
      <c r="H226">
        <v>19000</v>
      </c>
      <c r="I226" s="28">
        <v>16890.419999999998</v>
      </c>
    </row>
    <row r="227" spans="1:9" x14ac:dyDescent="0.3">
      <c r="A227">
        <v>226</v>
      </c>
      <c r="B227" s="25">
        <v>42402</v>
      </c>
      <c r="C227" t="s">
        <v>163</v>
      </c>
      <c r="D227" t="str">
        <f>VLOOKUP(Data[[#This Row],[Hospital]],HospitalInfo,2,FALSE)</f>
        <v>Penticton</v>
      </c>
      <c r="E227" t="str">
        <f>VLOOKUP(Data[[#This Row],[Hospital]],HospitalInfo,3,FALSE)</f>
        <v>Interior Health</v>
      </c>
      <c r="F227" s="26" t="s">
        <v>174</v>
      </c>
      <c r="G227" s="27" t="s">
        <v>172</v>
      </c>
      <c r="H227">
        <v>4300</v>
      </c>
      <c r="I227" s="28">
        <v>4318.8</v>
      </c>
    </row>
    <row r="228" spans="1:9" x14ac:dyDescent="0.3">
      <c r="A228">
        <v>227</v>
      </c>
      <c r="B228" s="25">
        <v>42402</v>
      </c>
      <c r="C228" t="s">
        <v>175</v>
      </c>
      <c r="D228" t="str">
        <f>VLOOKUP(Data[[#This Row],[Hospital]],HospitalInfo,2,FALSE)</f>
        <v>Surrey</v>
      </c>
      <c r="E228" t="str">
        <f>VLOOKUP(Data[[#This Row],[Hospital]],HospitalInfo,3,FALSE)</f>
        <v>Fraser Health</v>
      </c>
      <c r="F228" s="26" t="s">
        <v>180</v>
      </c>
      <c r="G228" s="29" t="s">
        <v>160</v>
      </c>
      <c r="H228">
        <v>11800</v>
      </c>
      <c r="I228" s="28">
        <v>12553.367999999999</v>
      </c>
    </row>
    <row r="229" spans="1:9" x14ac:dyDescent="0.3">
      <c r="A229">
        <v>228</v>
      </c>
      <c r="B229" s="25">
        <v>42402</v>
      </c>
      <c r="C229" t="s">
        <v>188</v>
      </c>
      <c r="D229" t="str">
        <f>VLOOKUP(Data[[#This Row],[Hospital]],HospitalInfo,2,FALSE)</f>
        <v>Abbotsford</v>
      </c>
      <c r="E229" t="str">
        <f>VLOOKUP(Data[[#This Row],[Hospital]],HospitalInfo,3,FALSE)</f>
        <v>Fraser Health</v>
      </c>
      <c r="F229" s="26" t="s">
        <v>162</v>
      </c>
      <c r="G229" s="27" t="s">
        <v>164</v>
      </c>
      <c r="H229">
        <v>3900</v>
      </c>
      <c r="I229" s="28">
        <v>3637.0439999999999</v>
      </c>
    </row>
    <row r="230" spans="1:9" x14ac:dyDescent="0.3">
      <c r="A230">
        <v>229</v>
      </c>
      <c r="B230" s="25">
        <v>42402</v>
      </c>
      <c r="C230" t="s">
        <v>177</v>
      </c>
      <c r="D230" t="str">
        <f>VLOOKUP(Data[[#This Row],[Hospital]],HospitalInfo,2,FALSE)</f>
        <v>Victoria</v>
      </c>
      <c r="E230" t="str">
        <f>VLOOKUP(Data[[#This Row],[Hospital]],HospitalInfo,3,FALSE)</f>
        <v>Island Health</v>
      </c>
      <c r="F230" s="26" t="s">
        <v>182</v>
      </c>
      <c r="G230" s="27" t="s">
        <v>160</v>
      </c>
      <c r="H230">
        <v>11800</v>
      </c>
      <c r="I230" s="28">
        <v>9871.1424000000006</v>
      </c>
    </row>
    <row r="231" spans="1:9" x14ac:dyDescent="0.3">
      <c r="A231">
        <v>230</v>
      </c>
      <c r="B231" s="25">
        <v>42402</v>
      </c>
      <c r="C231" t="s">
        <v>165</v>
      </c>
      <c r="D231" t="str">
        <f>VLOOKUP(Data[[#This Row],[Hospital]],HospitalInfo,2,FALSE)</f>
        <v>Maple Ridge</v>
      </c>
      <c r="E231" t="str">
        <f>VLOOKUP(Data[[#This Row],[Hospital]],HospitalInfo,3,FALSE)</f>
        <v>Fraser Health</v>
      </c>
      <c r="F231" s="26" t="s">
        <v>166</v>
      </c>
      <c r="G231" s="27" t="s">
        <v>169</v>
      </c>
      <c r="H231">
        <v>7700</v>
      </c>
      <c r="I231" s="28">
        <v>6891.48</v>
      </c>
    </row>
    <row r="232" spans="1:9" x14ac:dyDescent="0.3">
      <c r="A232">
        <v>231</v>
      </c>
      <c r="B232" s="25">
        <v>42403</v>
      </c>
      <c r="C232" t="s">
        <v>179</v>
      </c>
      <c r="D232" t="str">
        <f>VLOOKUP(Data[[#This Row],[Hospital]],HospitalInfo,2,FALSE)</f>
        <v>Vancouver</v>
      </c>
      <c r="E232" t="str">
        <f>VLOOKUP(Data[[#This Row],[Hospital]],HospitalInfo,3,FALSE)</f>
        <v>Vancouver Health</v>
      </c>
      <c r="F232" s="26" t="s">
        <v>159</v>
      </c>
      <c r="G232" s="27" t="s">
        <v>157</v>
      </c>
      <c r="H232">
        <v>14200</v>
      </c>
      <c r="I232" s="28">
        <v>11350.08</v>
      </c>
    </row>
    <row r="233" spans="1:9" x14ac:dyDescent="0.3">
      <c r="A233">
        <v>232</v>
      </c>
      <c r="B233" s="25">
        <v>42403</v>
      </c>
      <c r="C233" t="s">
        <v>173</v>
      </c>
      <c r="D233" t="str">
        <f>VLOOKUP(Data[[#This Row],[Hospital]],HospitalInfo,2,FALSE)</f>
        <v>North Vancouver</v>
      </c>
      <c r="E233" t="str">
        <f>VLOOKUP(Data[[#This Row],[Hospital]],HospitalInfo,3,FALSE)</f>
        <v>Vancouver Health</v>
      </c>
      <c r="F233" s="26" t="s">
        <v>156</v>
      </c>
      <c r="G233" s="27" t="s">
        <v>172</v>
      </c>
      <c r="H233">
        <v>28900</v>
      </c>
      <c r="I233" s="28">
        <v>31185.647999999997</v>
      </c>
    </row>
    <row r="234" spans="1:9" x14ac:dyDescent="0.3">
      <c r="A234">
        <v>233</v>
      </c>
      <c r="B234" s="25">
        <v>42403</v>
      </c>
      <c r="C234" t="s">
        <v>188</v>
      </c>
      <c r="D234" t="str">
        <f>VLOOKUP(Data[[#This Row],[Hospital]],HospitalInfo,2,FALSE)</f>
        <v>Abbotsford</v>
      </c>
      <c r="E234" t="str">
        <f>VLOOKUP(Data[[#This Row],[Hospital]],HospitalInfo,3,FALSE)</f>
        <v>Fraser Health</v>
      </c>
      <c r="F234" s="26" t="s">
        <v>162</v>
      </c>
      <c r="G234" s="27" t="s">
        <v>166</v>
      </c>
      <c r="H234">
        <v>20000</v>
      </c>
      <c r="I234" s="28">
        <v>19828.907999999999</v>
      </c>
    </row>
    <row r="235" spans="1:9" x14ac:dyDescent="0.3">
      <c r="A235">
        <v>234</v>
      </c>
      <c r="B235" s="25">
        <v>42403</v>
      </c>
      <c r="C235" t="s">
        <v>161</v>
      </c>
      <c r="D235" t="str">
        <f>VLOOKUP(Data[[#This Row],[Hospital]],HospitalInfo,2,FALSE)</f>
        <v>Richmond</v>
      </c>
      <c r="E235" t="str">
        <f>VLOOKUP(Data[[#This Row],[Hospital]],HospitalInfo,3,FALSE)</f>
        <v>Vancouver Health</v>
      </c>
      <c r="F235" s="26" t="s">
        <v>162</v>
      </c>
      <c r="G235" s="29" t="s">
        <v>160</v>
      </c>
      <c r="H235">
        <v>5700</v>
      </c>
      <c r="I235" s="28">
        <v>5584.8239999999987</v>
      </c>
    </row>
    <row r="236" spans="1:9" x14ac:dyDescent="0.3">
      <c r="A236">
        <v>235</v>
      </c>
      <c r="B236" s="25">
        <v>42403</v>
      </c>
      <c r="C236" t="s">
        <v>158</v>
      </c>
      <c r="D236" t="str">
        <f>VLOOKUP(Data[[#This Row],[Hospital]],HospitalInfo,2,FALSE)</f>
        <v>Kelowna</v>
      </c>
      <c r="E236" t="str">
        <f>VLOOKUP(Data[[#This Row],[Hospital]],HospitalInfo,3,FALSE)</f>
        <v>Interior Health</v>
      </c>
      <c r="F236" s="26" t="s">
        <v>156</v>
      </c>
      <c r="G236" s="27" t="s">
        <v>160</v>
      </c>
      <c r="H236">
        <v>23300</v>
      </c>
      <c r="I236" s="28">
        <v>20043.504000000001</v>
      </c>
    </row>
    <row r="237" spans="1:9" x14ac:dyDescent="0.3">
      <c r="A237">
        <v>236</v>
      </c>
      <c r="B237" s="25">
        <v>42404</v>
      </c>
      <c r="C237" t="s">
        <v>177</v>
      </c>
      <c r="D237" t="str">
        <f>VLOOKUP(Data[[#This Row],[Hospital]],HospitalInfo,2,FALSE)</f>
        <v>Victoria</v>
      </c>
      <c r="E237" t="str">
        <f>VLOOKUP(Data[[#This Row],[Hospital]],HospitalInfo,3,FALSE)</f>
        <v>Island Health</v>
      </c>
      <c r="F237" s="26" t="s">
        <v>183</v>
      </c>
      <c r="G237" s="27" t="s">
        <v>157</v>
      </c>
      <c r="H237">
        <v>16900</v>
      </c>
      <c r="I237" s="28">
        <v>14022.086399999998</v>
      </c>
    </row>
    <row r="238" spans="1:9" x14ac:dyDescent="0.3">
      <c r="A238">
        <v>237</v>
      </c>
      <c r="B238" s="25">
        <v>42404</v>
      </c>
      <c r="C238" t="s">
        <v>188</v>
      </c>
      <c r="D238" t="str">
        <f>VLOOKUP(Data[[#This Row],[Hospital]],HospitalInfo,2,FALSE)</f>
        <v>Abbotsford</v>
      </c>
      <c r="E238" t="str">
        <f>VLOOKUP(Data[[#This Row],[Hospital]],HospitalInfo,3,FALSE)</f>
        <v>Fraser Health</v>
      </c>
      <c r="F238" s="26" t="s">
        <v>171</v>
      </c>
      <c r="G238" s="27" t="s">
        <v>157</v>
      </c>
      <c r="H238">
        <v>6200</v>
      </c>
      <c r="I238" s="28">
        <v>6652.4040000000005</v>
      </c>
    </row>
    <row r="239" spans="1:9" x14ac:dyDescent="0.3">
      <c r="A239">
        <v>238</v>
      </c>
      <c r="B239" s="25">
        <v>42404</v>
      </c>
      <c r="C239" t="s">
        <v>177</v>
      </c>
      <c r="D239" t="str">
        <f>VLOOKUP(Data[[#This Row],[Hospital]],HospitalInfo,2,FALSE)</f>
        <v>Victoria</v>
      </c>
      <c r="E239" t="str">
        <f>VLOOKUP(Data[[#This Row],[Hospital]],HospitalInfo,3,FALSE)</f>
        <v>Island Health</v>
      </c>
      <c r="F239" s="26" t="s">
        <v>176</v>
      </c>
      <c r="G239" s="27" t="s">
        <v>160</v>
      </c>
      <c r="H239">
        <v>10600</v>
      </c>
      <c r="I239" s="28">
        <v>10165.248</v>
      </c>
    </row>
    <row r="240" spans="1:9" x14ac:dyDescent="0.3">
      <c r="A240">
        <v>239</v>
      </c>
      <c r="B240" s="25">
        <v>42404</v>
      </c>
      <c r="C240" t="s">
        <v>170</v>
      </c>
      <c r="D240" t="str">
        <f>VLOOKUP(Data[[#This Row],[Hospital]],HospitalInfo,2,FALSE)</f>
        <v>Victoria</v>
      </c>
      <c r="E240" t="str">
        <f>VLOOKUP(Data[[#This Row],[Hospital]],HospitalInfo,3,FALSE)</f>
        <v>Island Health</v>
      </c>
      <c r="F240" s="26" t="s">
        <v>159</v>
      </c>
      <c r="G240" s="27" t="s">
        <v>160</v>
      </c>
      <c r="H240">
        <v>2500</v>
      </c>
      <c r="I240" s="28">
        <v>2727.6480000000006</v>
      </c>
    </row>
    <row r="241" spans="1:9" x14ac:dyDescent="0.3">
      <c r="A241">
        <v>240</v>
      </c>
      <c r="B241" s="25">
        <v>42405</v>
      </c>
      <c r="C241" t="s">
        <v>179</v>
      </c>
      <c r="D241" t="str">
        <f>VLOOKUP(Data[[#This Row],[Hospital]],HospitalInfo,2,FALSE)</f>
        <v>Vancouver</v>
      </c>
      <c r="E241" t="str">
        <f>VLOOKUP(Data[[#This Row],[Hospital]],HospitalInfo,3,FALSE)</f>
        <v>Vancouver Health</v>
      </c>
      <c r="F241" s="26" t="s">
        <v>171</v>
      </c>
      <c r="G241" s="29" t="s">
        <v>157</v>
      </c>
      <c r="H241">
        <v>7500</v>
      </c>
      <c r="I241" s="28">
        <v>7557.4259999999995</v>
      </c>
    </row>
    <row r="242" spans="1:9" x14ac:dyDescent="0.3">
      <c r="A242">
        <v>241</v>
      </c>
      <c r="B242" s="25">
        <v>42405</v>
      </c>
      <c r="C242" t="s">
        <v>177</v>
      </c>
      <c r="D242" t="str">
        <f>VLOOKUP(Data[[#This Row],[Hospital]],HospitalInfo,2,FALSE)</f>
        <v>Victoria</v>
      </c>
      <c r="E242" t="str">
        <f>VLOOKUP(Data[[#This Row],[Hospital]],HospitalInfo,3,FALSE)</f>
        <v>Island Health</v>
      </c>
      <c r="F242" s="26" t="s">
        <v>174</v>
      </c>
      <c r="G242" s="27" t="s">
        <v>166</v>
      </c>
      <c r="H242">
        <v>6200</v>
      </c>
      <c r="I242" s="28">
        <v>5295.3984</v>
      </c>
    </row>
    <row r="243" spans="1:9" x14ac:dyDescent="0.3">
      <c r="A243">
        <v>242</v>
      </c>
      <c r="B243" s="25">
        <v>42405</v>
      </c>
      <c r="C243" t="s">
        <v>194</v>
      </c>
      <c r="D243" t="str">
        <f>VLOOKUP(Data[[#This Row],[Hospital]],HospitalInfo,2,FALSE)</f>
        <v>Revelstoke</v>
      </c>
      <c r="E243" t="str">
        <f>VLOOKUP(Data[[#This Row],[Hospital]],HospitalInfo,3,FALSE)</f>
        <v>Interior Health</v>
      </c>
      <c r="F243" s="26" t="s">
        <v>156</v>
      </c>
      <c r="G243" s="27" t="s">
        <v>169</v>
      </c>
      <c r="H243">
        <v>2100</v>
      </c>
      <c r="I243" s="28">
        <v>1947.0360000000001</v>
      </c>
    </row>
    <row r="244" spans="1:9" x14ac:dyDescent="0.3">
      <c r="A244">
        <v>243</v>
      </c>
      <c r="B244" s="25">
        <v>42405</v>
      </c>
      <c r="C244" t="s">
        <v>188</v>
      </c>
      <c r="D244" t="str">
        <f>VLOOKUP(Data[[#This Row],[Hospital]],HospitalInfo,2,FALSE)</f>
        <v>Abbotsford</v>
      </c>
      <c r="E244" t="str">
        <f>VLOOKUP(Data[[#This Row],[Hospital]],HospitalInfo,3,FALSE)</f>
        <v>Fraser Health</v>
      </c>
      <c r="F244" s="26" t="s">
        <v>159</v>
      </c>
      <c r="G244" s="27" t="s">
        <v>166</v>
      </c>
      <c r="H244">
        <v>2700</v>
      </c>
      <c r="I244" s="28">
        <v>2231.04</v>
      </c>
    </row>
    <row r="245" spans="1:9" x14ac:dyDescent="0.3">
      <c r="A245">
        <v>244</v>
      </c>
      <c r="B245" s="25">
        <v>42405</v>
      </c>
      <c r="C245" t="s">
        <v>170</v>
      </c>
      <c r="D245" t="str">
        <f>VLOOKUP(Data[[#This Row],[Hospital]],HospitalInfo,2,FALSE)</f>
        <v>Victoria</v>
      </c>
      <c r="E245" t="str">
        <f>VLOOKUP(Data[[#This Row],[Hospital]],HospitalInfo,3,FALSE)</f>
        <v>Island Health</v>
      </c>
      <c r="F245" s="26" t="s">
        <v>183</v>
      </c>
      <c r="G245" s="27" t="s">
        <v>157</v>
      </c>
      <c r="H245">
        <v>10700</v>
      </c>
      <c r="I245" s="28">
        <v>11738.496000000001</v>
      </c>
    </row>
    <row r="246" spans="1:9" x14ac:dyDescent="0.3">
      <c r="A246">
        <v>245</v>
      </c>
      <c r="B246" s="25">
        <v>42405</v>
      </c>
      <c r="C246" t="s">
        <v>165</v>
      </c>
      <c r="D246" t="str">
        <f>VLOOKUP(Data[[#This Row],[Hospital]],HospitalInfo,2,FALSE)</f>
        <v>Maple Ridge</v>
      </c>
      <c r="E246" t="str">
        <f>VLOOKUP(Data[[#This Row],[Hospital]],HospitalInfo,3,FALSE)</f>
        <v>Fraser Health</v>
      </c>
      <c r="F246" s="26" t="s">
        <v>156</v>
      </c>
      <c r="G246" s="27" t="s">
        <v>172</v>
      </c>
      <c r="H246">
        <v>13400</v>
      </c>
      <c r="I246" s="28">
        <v>13246.2</v>
      </c>
    </row>
    <row r="247" spans="1:9" x14ac:dyDescent="0.3">
      <c r="A247">
        <v>246</v>
      </c>
      <c r="B247" s="25">
        <v>42406</v>
      </c>
      <c r="C247" t="s">
        <v>167</v>
      </c>
      <c r="D247" t="str">
        <f>VLOOKUP(Data[[#This Row],[Hospital]],HospitalInfo,2,FALSE)</f>
        <v>Prince George</v>
      </c>
      <c r="E247" t="str">
        <f>VLOOKUP(Data[[#This Row],[Hospital]],HospitalInfo,3,FALSE)</f>
        <v>Northern Health</v>
      </c>
      <c r="F247" s="26" t="s">
        <v>156</v>
      </c>
      <c r="G247" s="29" t="s">
        <v>172</v>
      </c>
      <c r="H247">
        <v>1300</v>
      </c>
      <c r="I247" s="28">
        <v>1414.9679999999998</v>
      </c>
    </row>
    <row r="248" spans="1:9" x14ac:dyDescent="0.3">
      <c r="A248">
        <v>247</v>
      </c>
      <c r="B248" s="25">
        <v>42406</v>
      </c>
      <c r="C248" t="s">
        <v>170</v>
      </c>
      <c r="D248" t="str">
        <f>VLOOKUP(Data[[#This Row],[Hospital]],HospitalInfo,2,FALSE)</f>
        <v>Victoria</v>
      </c>
      <c r="E248" t="str">
        <f>VLOOKUP(Data[[#This Row],[Hospital]],HospitalInfo,3,FALSE)</f>
        <v>Island Health</v>
      </c>
      <c r="F248" s="26" t="s">
        <v>159</v>
      </c>
      <c r="G248" s="27" t="s">
        <v>169</v>
      </c>
      <c r="H248">
        <v>16700</v>
      </c>
      <c r="I248" s="28">
        <v>18218.8704</v>
      </c>
    </row>
    <row r="249" spans="1:9" x14ac:dyDescent="0.3">
      <c r="A249">
        <v>248</v>
      </c>
      <c r="B249" s="25">
        <v>42406</v>
      </c>
      <c r="C249" t="s">
        <v>179</v>
      </c>
      <c r="D249" t="str">
        <f>VLOOKUP(Data[[#This Row],[Hospital]],HospitalInfo,2,FALSE)</f>
        <v>Vancouver</v>
      </c>
      <c r="E249" t="str">
        <f>VLOOKUP(Data[[#This Row],[Hospital]],HospitalInfo,3,FALSE)</f>
        <v>Vancouver Health</v>
      </c>
      <c r="F249" s="26" t="s">
        <v>156</v>
      </c>
      <c r="G249" s="27" t="s">
        <v>160</v>
      </c>
      <c r="H249">
        <v>34900</v>
      </c>
      <c r="I249" s="28">
        <v>32428.727999999999</v>
      </c>
    </row>
    <row r="250" spans="1:9" x14ac:dyDescent="0.3">
      <c r="A250">
        <v>249</v>
      </c>
      <c r="B250" s="25">
        <v>42406</v>
      </c>
      <c r="C250" t="s">
        <v>186</v>
      </c>
      <c r="D250" t="str">
        <f>VLOOKUP(Data[[#This Row],[Hospital]],HospitalInfo,2,FALSE)</f>
        <v>Vancouver</v>
      </c>
      <c r="E250" t="str">
        <f>VLOOKUP(Data[[#This Row],[Hospital]],HospitalInfo,3,FALSE)</f>
        <v>Vancouver Health</v>
      </c>
      <c r="F250" s="26" t="s">
        <v>168</v>
      </c>
      <c r="G250" s="27" t="s">
        <v>172</v>
      </c>
      <c r="H250">
        <v>16100</v>
      </c>
      <c r="I250" s="28">
        <v>14175.215999999999</v>
      </c>
    </row>
    <row r="251" spans="1:9" x14ac:dyDescent="0.3">
      <c r="A251">
        <v>250</v>
      </c>
      <c r="B251" s="25">
        <v>42406</v>
      </c>
      <c r="C251" t="s">
        <v>179</v>
      </c>
      <c r="D251" t="str">
        <f>VLOOKUP(Data[[#This Row],[Hospital]],HospitalInfo,2,FALSE)</f>
        <v>Vancouver</v>
      </c>
      <c r="E251" t="str">
        <f>VLOOKUP(Data[[#This Row],[Hospital]],HospitalInfo,3,FALSE)</f>
        <v>Vancouver Health</v>
      </c>
      <c r="F251" s="26" t="s">
        <v>176</v>
      </c>
      <c r="G251" s="27" t="s">
        <v>172</v>
      </c>
      <c r="H251">
        <v>32700</v>
      </c>
      <c r="I251" s="28">
        <v>29449.979999999996</v>
      </c>
    </row>
    <row r="252" spans="1:9" x14ac:dyDescent="0.3">
      <c r="A252">
        <v>251</v>
      </c>
      <c r="B252" s="25">
        <v>42406</v>
      </c>
      <c r="C252" t="s">
        <v>179</v>
      </c>
      <c r="D252" t="str">
        <f>VLOOKUP(Data[[#This Row],[Hospital]],HospitalInfo,2,FALSE)</f>
        <v>Vancouver</v>
      </c>
      <c r="E252" t="str">
        <f>VLOOKUP(Data[[#This Row],[Hospital]],HospitalInfo,3,FALSE)</f>
        <v>Vancouver Health</v>
      </c>
      <c r="F252" s="26" t="s">
        <v>156</v>
      </c>
      <c r="G252" s="27" t="s">
        <v>164</v>
      </c>
      <c r="H252">
        <v>32000</v>
      </c>
      <c r="I252" s="28">
        <v>31075.307999999997</v>
      </c>
    </row>
    <row r="253" spans="1:9" x14ac:dyDescent="0.3">
      <c r="A253">
        <v>252</v>
      </c>
      <c r="B253" s="25">
        <v>42407</v>
      </c>
      <c r="C253" t="s">
        <v>158</v>
      </c>
      <c r="D253" t="str">
        <f>VLOOKUP(Data[[#This Row],[Hospital]],HospitalInfo,2,FALSE)</f>
        <v>Kelowna</v>
      </c>
      <c r="E253" t="str">
        <f>VLOOKUP(Data[[#This Row],[Hospital]],HospitalInfo,3,FALSE)</f>
        <v>Interior Health</v>
      </c>
      <c r="F253" s="26" t="s">
        <v>159</v>
      </c>
      <c r="G253" s="27" t="s">
        <v>172</v>
      </c>
      <c r="H253">
        <v>13400</v>
      </c>
      <c r="I253" s="28">
        <v>13524.707999999999</v>
      </c>
    </row>
    <row r="254" spans="1:9" x14ac:dyDescent="0.3">
      <c r="A254">
        <v>253</v>
      </c>
      <c r="B254" s="25">
        <v>42407</v>
      </c>
      <c r="C254" t="s">
        <v>161</v>
      </c>
      <c r="D254" t="str">
        <f>VLOOKUP(Data[[#This Row],[Hospital]],HospitalInfo,2,FALSE)</f>
        <v>Richmond</v>
      </c>
      <c r="E254" t="str">
        <f>VLOOKUP(Data[[#This Row],[Hospital]],HospitalInfo,3,FALSE)</f>
        <v>Vancouver Health</v>
      </c>
      <c r="F254" s="26" t="s">
        <v>171</v>
      </c>
      <c r="G254" s="29" t="s">
        <v>157</v>
      </c>
      <c r="H254">
        <v>18000</v>
      </c>
      <c r="I254" s="28">
        <v>16935.227999999999</v>
      </c>
    </row>
    <row r="255" spans="1:9" x14ac:dyDescent="0.3">
      <c r="A255">
        <v>254</v>
      </c>
      <c r="B255" s="25">
        <v>42407</v>
      </c>
      <c r="C255" t="s">
        <v>173</v>
      </c>
      <c r="D255" t="str">
        <f>VLOOKUP(Data[[#This Row],[Hospital]],HospitalInfo,2,FALSE)</f>
        <v>North Vancouver</v>
      </c>
      <c r="E255" t="str">
        <f>VLOOKUP(Data[[#This Row],[Hospital]],HospitalInfo,3,FALSE)</f>
        <v>Vancouver Health</v>
      </c>
      <c r="F255" s="26" t="s">
        <v>162</v>
      </c>
      <c r="G255" s="27" t="s">
        <v>172</v>
      </c>
      <c r="H255">
        <v>3000</v>
      </c>
      <c r="I255" s="28">
        <v>3190.3199999999993</v>
      </c>
    </row>
    <row r="256" spans="1:9" x14ac:dyDescent="0.3">
      <c r="A256">
        <v>255</v>
      </c>
      <c r="B256" s="25">
        <v>42407</v>
      </c>
      <c r="C256" t="s">
        <v>173</v>
      </c>
      <c r="D256" t="str">
        <f>VLOOKUP(Data[[#This Row],[Hospital]],HospitalInfo,2,FALSE)</f>
        <v>North Vancouver</v>
      </c>
      <c r="E256" t="str">
        <f>VLOOKUP(Data[[#This Row],[Hospital]],HospitalInfo,3,FALSE)</f>
        <v>Vancouver Health</v>
      </c>
      <c r="F256" s="26" t="s">
        <v>174</v>
      </c>
      <c r="G256" s="27" t="s">
        <v>160</v>
      </c>
      <c r="H256">
        <v>18500</v>
      </c>
      <c r="I256" s="28">
        <v>18126.863999999998</v>
      </c>
    </row>
    <row r="257" spans="1:9" x14ac:dyDescent="0.3">
      <c r="A257">
        <v>256</v>
      </c>
      <c r="B257" s="25">
        <v>42407</v>
      </c>
      <c r="C257" t="s">
        <v>167</v>
      </c>
      <c r="D257" t="str">
        <f>VLOOKUP(Data[[#This Row],[Hospital]],HospitalInfo,2,FALSE)</f>
        <v>Prince George</v>
      </c>
      <c r="E257" t="str">
        <f>VLOOKUP(Data[[#This Row],[Hospital]],HospitalInfo,3,FALSE)</f>
        <v>Northern Health</v>
      </c>
      <c r="F257" s="26" t="s">
        <v>166</v>
      </c>
      <c r="G257" s="27" t="s">
        <v>157</v>
      </c>
      <c r="H257">
        <v>1200</v>
      </c>
      <c r="I257" s="28">
        <v>1087.2239999999999</v>
      </c>
    </row>
    <row r="258" spans="1:9" x14ac:dyDescent="0.3">
      <c r="A258">
        <v>257</v>
      </c>
      <c r="B258" s="25">
        <v>42407</v>
      </c>
      <c r="C258" t="s">
        <v>179</v>
      </c>
      <c r="D258" t="str">
        <f>VLOOKUP(Data[[#This Row],[Hospital]],HospitalInfo,2,FALSE)</f>
        <v>Vancouver</v>
      </c>
      <c r="E258" t="str">
        <f>VLOOKUP(Data[[#This Row],[Hospital]],HospitalInfo,3,FALSE)</f>
        <v>Vancouver Health</v>
      </c>
      <c r="F258" s="26" t="s">
        <v>174</v>
      </c>
      <c r="G258" s="27" t="s">
        <v>160</v>
      </c>
      <c r="H258">
        <v>24700</v>
      </c>
      <c r="I258" s="28">
        <v>24477.552000000003</v>
      </c>
    </row>
    <row r="259" spans="1:9" x14ac:dyDescent="0.3">
      <c r="A259">
        <v>258</v>
      </c>
      <c r="B259" s="25">
        <v>42407</v>
      </c>
      <c r="C259" t="s">
        <v>170</v>
      </c>
      <c r="D259" t="str">
        <f>VLOOKUP(Data[[#This Row],[Hospital]],HospitalInfo,2,FALSE)</f>
        <v>Victoria</v>
      </c>
      <c r="E259" t="str">
        <f>VLOOKUP(Data[[#This Row],[Hospital]],HospitalInfo,3,FALSE)</f>
        <v>Island Health</v>
      </c>
      <c r="F259" s="26" t="s">
        <v>159</v>
      </c>
      <c r="G259" s="27" t="s">
        <v>172</v>
      </c>
      <c r="H259">
        <v>3500</v>
      </c>
      <c r="I259" s="28">
        <v>3637.7952</v>
      </c>
    </row>
    <row r="260" spans="1:9" x14ac:dyDescent="0.3">
      <c r="A260">
        <v>259</v>
      </c>
      <c r="B260" s="25">
        <v>42408</v>
      </c>
      <c r="C260" t="s">
        <v>158</v>
      </c>
      <c r="D260" t="str">
        <f>VLOOKUP(Data[[#This Row],[Hospital]],HospitalInfo,2,FALSE)</f>
        <v>Kelowna</v>
      </c>
      <c r="E260" t="str">
        <f>VLOOKUP(Data[[#This Row],[Hospital]],HospitalInfo,3,FALSE)</f>
        <v>Interior Health</v>
      </c>
      <c r="F260" s="26" t="s">
        <v>180</v>
      </c>
      <c r="G260" s="29" t="s">
        <v>172</v>
      </c>
      <c r="H260">
        <v>9200</v>
      </c>
      <c r="I260" s="28">
        <v>9519.7440000000006</v>
      </c>
    </row>
    <row r="261" spans="1:9" x14ac:dyDescent="0.3">
      <c r="A261">
        <v>260</v>
      </c>
      <c r="B261" s="25">
        <v>42408</v>
      </c>
      <c r="C261" t="s">
        <v>179</v>
      </c>
      <c r="D261" t="str">
        <f>VLOOKUP(Data[[#This Row],[Hospital]],HospitalInfo,2,FALSE)</f>
        <v>Vancouver</v>
      </c>
      <c r="E261" t="str">
        <f>VLOOKUP(Data[[#This Row],[Hospital]],HospitalInfo,3,FALSE)</f>
        <v>Vancouver Health</v>
      </c>
      <c r="F261" s="26" t="s">
        <v>174</v>
      </c>
      <c r="G261" s="27" t="s">
        <v>172</v>
      </c>
      <c r="H261">
        <v>14000</v>
      </c>
      <c r="I261" s="28">
        <v>12181.913999999999</v>
      </c>
    </row>
    <row r="262" spans="1:9" x14ac:dyDescent="0.3">
      <c r="A262">
        <v>261</v>
      </c>
      <c r="B262" s="25">
        <v>42408</v>
      </c>
      <c r="C262" t="s">
        <v>195</v>
      </c>
      <c r="D262" t="str">
        <f>VLOOKUP(Data[[#This Row],[Hospital]],HospitalInfo,2,FALSE)</f>
        <v>Terrace</v>
      </c>
      <c r="E262" t="str">
        <f>VLOOKUP(Data[[#This Row],[Hospital]],HospitalInfo,3,FALSE)</f>
        <v>Northern Health</v>
      </c>
      <c r="F262" s="26" t="s">
        <v>159</v>
      </c>
      <c r="G262" s="27" t="s">
        <v>166</v>
      </c>
      <c r="H262">
        <v>2200</v>
      </c>
      <c r="I262" s="28">
        <v>1791.8039999999996</v>
      </c>
    </row>
    <row r="263" spans="1:9" x14ac:dyDescent="0.3">
      <c r="A263">
        <v>262</v>
      </c>
      <c r="B263" s="25">
        <v>42408</v>
      </c>
      <c r="C263" t="s">
        <v>175</v>
      </c>
      <c r="D263" t="str">
        <f>VLOOKUP(Data[[#This Row],[Hospital]],HospitalInfo,2,FALSE)</f>
        <v>Surrey</v>
      </c>
      <c r="E263" t="str">
        <f>VLOOKUP(Data[[#This Row],[Hospital]],HospitalInfo,3,FALSE)</f>
        <v>Fraser Health</v>
      </c>
      <c r="F263" s="26" t="s">
        <v>183</v>
      </c>
      <c r="G263" s="27" t="s">
        <v>164</v>
      </c>
      <c r="H263">
        <v>21000</v>
      </c>
      <c r="I263" s="28">
        <v>18054.84</v>
      </c>
    </row>
    <row r="264" spans="1:9" x14ac:dyDescent="0.3">
      <c r="A264">
        <v>263</v>
      </c>
      <c r="B264" s="25">
        <v>42408</v>
      </c>
      <c r="C264" t="s">
        <v>167</v>
      </c>
      <c r="D264" t="str">
        <f>VLOOKUP(Data[[#This Row],[Hospital]],HospitalInfo,2,FALSE)</f>
        <v>Prince George</v>
      </c>
      <c r="E264" t="str">
        <f>VLOOKUP(Data[[#This Row],[Hospital]],HospitalInfo,3,FALSE)</f>
        <v>Northern Health</v>
      </c>
      <c r="F264" s="26" t="s">
        <v>162</v>
      </c>
      <c r="G264" s="27" t="s">
        <v>172</v>
      </c>
      <c r="H264">
        <v>18700</v>
      </c>
      <c r="I264" s="28">
        <v>17383.931999999997</v>
      </c>
    </row>
    <row r="265" spans="1:9" x14ac:dyDescent="0.3">
      <c r="A265">
        <v>264</v>
      </c>
      <c r="B265" s="25">
        <v>42408</v>
      </c>
      <c r="C265" t="s">
        <v>178</v>
      </c>
      <c r="D265" t="str">
        <f>VLOOKUP(Data[[#This Row],[Hospital]],HospitalInfo,2,FALSE)</f>
        <v>Vernon</v>
      </c>
      <c r="E265" t="str">
        <f>VLOOKUP(Data[[#This Row],[Hospital]],HospitalInfo,3,FALSE)</f>
        <v>Interior Health</v>
      </c>
      <c r="F265" s="26" t="s">
        <v>174</v>
      </c>
      <c r="G265" s="27" t="s">
        <v>157</v>
      </c>
      <c r="H265">
        <v>19800</v>
      </c>
      <c r="I265" s="28">
        <v>16069.103999999999</v>
      </c>
    </row>
    <row r="266" spans="1:9" x14ac:dyDescent="0.3">
      <c r="A266">
        <v>265</v>
      </c>
      <c r="B266" s="25">
        <v>42408</v>
      </c>
      <c r="C266" t="s">
        <v>175</v>
      </c>
      <c r="D266" t="str">
        <f>VLOOKUP(Data[[#This Row],[Hospital]],HospitalInfo,2,FALSE)</f>
        <v>Surrey</v>
      </c>
      <c r="E266" t="str">
        <f>VLOOKUP(Data[[#This Row],[Hospital]],HospitalInfo,3,FALSE)</f>
        <v>Fraser Health</v>
      </c>
      <c r="F266" s="26" t="s">
        <v>162</v>
      </c>
      <c r="G266" s="29" t="s">
        <v>157</v>
      </c>
      <c r="H266">
        <v>12000</v>
      </c>
      <c r="I266" s="28">
        <v>12581.1</v>
      </c>
    </row>
    <row r="267" spans="1:9" x14ac:dyDescent="0.3">
      <c r="A267">
        <v>266</v>
      </c>
      <c r="B267" s="25">
        <v>42408</v>
      </c>
      <c r="C267" t="s">
        <v>170</v>
      </c>
      <c r="D267" t="str">
        <f>VLOOKUP(Data[[#This Row],[Hospital]],HospitalInfo,2,FALSE)</f>
        <v>Victoria</v>
      </c>
      <c r="E267" t="str">
        <f>VLOOKUP(Data[[#This Row],[Hospital]],HospitalInfo,3,FALSE)</f>
        <v>Island Health</v>
      </c>
      <c r="F267" s="26" t="s">
        <v>159</v>
      </c>
      <c r="G267" s="27" t="s">
        <v>160</v>
      </c>
      <c r="H267">
        <v>5000</v>
      </c>
      <c r="I267" s="28">
        <v>5406.7488000000003</v>
      </c>
    </row>
    <row r="268" spans="1:9" x14ac:dyDescent="0.3">
      <c r="A268">
        <v>267</v>
      </c>
      <c r="B268" s="25">
        <v>42408</v>
      </c>
      <c r="C268" t="s">
        <v>161</v>
      </c>
      <c r="D268" t="str">
        <f>VLOOKUP(Data[[#This Row],[Hospital]],HospitalInfo,2,FALSE)</f>
        <v>Richmond</v>
      </c>
      <c r="E268" t="str">
        <f>VLOOKUP(Data[[#This Row],[Hospital]],HospitalInfo,3,FALSE)</f>
        <v>Vancouver Health</v>
      </c>
      <c r="F268" s="26" t="s">
        <v>162</v>
      </c>
      <c r="G268" s="27" t="s">
        <v>157</v>
      </c>
      <c r="H268">
        <v>17600</v>
      </c>
      <c r="I268" s="28">
        <v>14055.84</v>
      </c>
    </row>
    <row r="269" spans="1:9" x14ac:dyDescent="0.3">
      <c r="A269">
        <v>268</v>
      </c>
      <c r="B269" s="25">
        <v>42408</v>
      </c>
      <c r="C269" t="s">
        <v>175</v>
      </c>
      <c r="D269" t="str">
        <f>VLOOKUP(Data[[#This Row],[Hospital]],HospitalInfo,2,FALSE)</f>
        <v>Surrey</v>
      </c>
      <c r="E269" t="str">
        <f>VLOOKUP(Data[[#This Row],[Hospital]],HospitalInfo,3,FALSE)</f>
        <v>Fraser Health</v>
      </c>
      <c r="F269" s="26" t="s">
        <v>162</v>
      </c>
      <c r="G269" s="27" t="s">
        <v>157</v>
      </c>
      <c r="H269">
        <v>3000</v>
      </c>
      <c r="I269" s="28">
        <v>3264.768</v>
      </c>
    </row>
    <row r="270" spans="1:9" x14ac:dyDescent="0.3">
      <c r="A270">
        <v>269</v>
      </c>
      <c r="B270" s="25">
        <v>42409</v>
      </c>
      <c r="C270" t="s">
        <v>170</v>
      </c>
      <c r="D270" t="str">
        <f>VLOOKUP(Data[[#This Row],[Hospital]],HospitalInfo,2,FALSE)</f>
        <v>Victoria</v>
      </c>
      <c r="E270" t="str">
        <f>VLOOKUP(Data[[#This Row],[Hospital]],HospitalInfo,3,FALSE)</f>
        <v>Island Health</v>
      </c>
      <c r="F270" s="26" t="s">
        <v>156</v>
      </c>
      <c r="G270" s="27" t="s">
        <v>169</v>
      </c>
      <c r="H270">
        <v>2000</v>
      </c>
      <c r="I270" s="28">
        <v>1897.2</v>
      </c>
    </row>
    <row r="271" spans="1:9" x14ac:dyDescent="0.3">
      <c r="A271">
        <v>270</v>
      </c>
      <c r="B271" s="25">
        <v>42409</v>
      </c>
      <c r="C271" t="s">
        <v>181</v>
      </c>
      <c r="D271" t="str">
        <f>VLOOKUP(Data[[#This Row],[Hospital]],HospitalInfo,2,FALSE)</f>
        <v>Burnaby</v>
      </c>
      <c r="E271" t="str">
        <f>VLOOKUP(Data[[#This Row],[Hospital]],HospitalInfo,3,FALSE)</f>
        <v>Fraser Health</v>
      </c>
      <c r="F271" s="26" t="s">
        <v>156</v>
      </c>
      <c r="G271" s="27" t="s">
        <v>160</v>
      </c>
      <c r="H271">
        <v>21300</v>
      </c>
      <c r="I271" s="28">
        <v>18771.456000000002</v>
      </c>
    </row>
    <row r="272" spans="1:9" x14ac:dyDescent="0.3">
      <c r="A272">
        <v>271</v>
      </c>
      <c r="B272" s="25">
        <v>42409</v>
      </c>
      <c r="C272" t="s">
        <v>177</v>
      </c>
      <c r="D272" t="str">
        <f>VLOOKUP(Data[[#This Row],[Hospital]],HospitalInfo,2,FALSE)</f>
        <v>Victoria</v>
      </c>
      <c r="E272" t="str">
        <f>VLOOKUP(Data[[#This Row],[Hospital]],HospitalInfo,3,FALSE)</f>
        <v>Island Health</v>
      </c>
      <c r="F272" s="26" t="s">
        <v>166</v>
      </c>
      <c r="G272" s="27" t="s">
        <v>160</v>
      </c>
      <c r="H272">
        <v>18000</v>
      </c>
      <c r="I272" s="28">
        <v>15314.687999999998</v>
      </c>
    </row>
    <row r="273" spans="1:9" x14ac:dyDescent="0.3">
      <c r="A273">
        <v>272</v>
      </c>
      <c r="B273" s="25">
        <v>42410</v>
      </c>
      <c r="C273" t="s">
        <v>179</v>
      </c>
      <c r="D273" t="str">
        <f>VLOOKUP(Data[[#This Row],[Hospital]],HospitalInfo,2,FALSE)</f>
        <v>Vancouver</v>
      </c>
      <c r="E273" t="str">
        <f>VLOOKUP(Data[[#This Row],[Hospital]],HospitalInfo,3,FALSE)</f>
        <v>Vancouver Health</v>
      </c>
      <c r="F273" s="26" t="s">
        <v>180</v>
      </c>
      <c r="G273" s="29" t="s">
        <v>157</v>
      </c>
      <c r="H273">
        <v>24300</v>
      </c>
      <c r="I273" s="28">
        <v>20694.78</v>
      </c>
    </row>
    <row r="274" spans="1:9" x14ac:dyDescent="0.3">
      <c r="A274">
        <v>273</v>
      </c>
      <c r="B274" s="25">
        <v>42410</v>
      </c>
      <c r="C274" t="s">
        <v>178</v>
      </c>
      <c r="D274" t="str">
        <f>VLOOKUP(Data[[#This Row],[Hospital]],HospitalInfo,2,FALSE)</f>
        <v>Vernon</v>
      </c>
      <c r="E274" t="str">
        <f>VLOOKUP(Data[[#This Row],[Hospital]],HospitalInfo,3,FALSE)</f>
        <v>Interior Health</v>
      </c>
      <c r="F274" s="26" t="s">
        <v>182</v>
      </c>
      <c r="G274" s="27" t="s">
        <v>164</v>
      </c>
      <c r="H274">
        <v>18000</v>
      </c>
      <c r="I274" s="28">
        <v>14763.935999999998</v>
      </c>
    </row>
    <row r="275" spans="1:9" x14ac:dyDescent="0.3">
      <c r="A275">
        <v>274</v>
      </c>
      <c r="B275" s="25">
        <v>42410</v>
      </c>
      <c r="C275" t="s">
        <v>179</v>
      </c>
      <c r="D275" t="str">
        <f>VLOOKUP(Data[[#This Row],[Hospital]],HospitalInfo,2,FALSE)</f>
        <v>Vancouver</v>
      </c>
      <c r="E275" t="str">
        <f>VLOOKUP(Data[[#This Row],[Hospital]],HospitalInfo,3,FALSE)</f>
        <v>Vancouver Health</v>
      </c>
      <c r="F275" s="26" t="s">
        <v>176</v>
      </c>
      <c r="G275" s="27" t="s">
        <v>172</v>
      </c>
      <c r="H275">
        <v>27800</v>
      </c>
      <c r="I275" s="28">
        <v>30273.66</v>
      </c>
    </row>
    <row r="276" spans="1:9" x14ac:dyDescent="0.3">
      <c r="A276">
        <v>275</v>
      </c>
      <c r="B276" s="25">
        <v>42411</v>
      </c>
      <c r="C276" t="s">
        <v>175</v>
      </c>
      <c r="D276" t="str">
        <f>VLOOKUP(Data[[#This Row],[Hospital]],HospitalInfo,2,FALSE)</f>
        <v>Surrey</v>
      </c>
      <c r="E276" t="str">
        <f>VLOOKUP(Data[[#This Row],[Hospital]],HospitalInfo,3,FALSE)</f>
        <v>Fraser Health</v>
      </c>
      <c r="F276" s="26" t="s">
        <v>156</v>
      </c>
      <c r="G276" s="27" t="s">
        <v>166</v>
      </c>
      <c r="H276">
        <v>13800</v>
      </c>
      <c r="I276" s="28">
        <v>11079.36</v>
      </c>
    </row>
    <row r="277" spans="1:9" x14ac:dyDescent="0.3">
      <c r="A277">
        <v>276</v>
      </c>
      <c r="B277" s="25">
        <v>42411</v>
      </c>
      <c r="C277" t="s">
        <v>188</v>
      </c>
      <c r="D277" t="str">
        <f>VLOOKUP(Data[[#This Row],[Hospital]],HospitalInfo,2,FALSE)</f>
        <v>Abbotsford</v>
      </c>
      <c r="E277" t="str">
        <f>VLOOKUP(Data[[#This Row],[Hospital]],HospitalInfo,3,FALSE)</f>
        <v>Fraser Health</v>
      </c>
      <c r="F277" s="26" t="s">
        <v>159</v>
      </c>
      <c r="G277" s="27" t="s">
        <v>157</v>
      </c>
      <c r="H277">
        <v>18000</v>
      </c>
      <c r="I277" s="28">
        <v>14958.923999999999</v>
      </c>
    </row>
    <row r="278" spans="1:9" x14ac:dyDescent="0.3">
      <c r="A278">
        <v>277</v>
      </c>
      <c r="B278" s="25">
        <v>42411</v>
      </c>
      <c r="C278" t="s">
        <v>190</v>
      </c>
      <c r="D278" t="str">
        <f>VLOOKUP(Data[[#This Row],[Hospital]],HospitalInfo,2,FALSE)</f>
        <v>Campbell River</v>
      </c>
      <c r="E278" t="str">
        <f>VLOOKUP(Data[[#This Row],[Hospital]],HospitalInfo,3,FALSE)</f>
        <v>Island Health</v>
      </c>
      <c r="F278" s="26" t="s">
        <v>166</v>
      </c>
      <c r="G278" s="27" t="s">
        <v>157</v>
      </c>
      <c r="H278">
        <v>9100</v>
      </c>
      <c r="I278" s="28">
        <v>8745.9839999999986</v>
      </c>
    </row>
    <row r="279" spans="1:9" x14ac:dyDescent="0.3">
      <c r="A279">
        <v>278</v>
      </c>
      <c r="B279" s="25">
        <v>42411</v>
      </c>
      <c r="C279" t="s">
        <v>177</v>
      </c>
      <c r="D279" t="str">
        <f>VLOOKUP(Data[[#This Row],[Hospital]],HospitalInfo,2,FALSE)</f>
        <v>Victoria</v>
      </c>
      <c r="E279" t="str">
        <f>VLOOKUP(Data[[#This Row],[Hospital]],HospitalInfo,3,FALSE)</f>
        <v>Island Health</v>
      </c>
      <c r="F279" s="26" t="s">
        <v>171</v>
      </c>
      <c r="G279" s="29" t="s">
        <v>157</v>
      </c>
      <c r="H279">
        <v>10200</v>
      </c>
      <c r="I279" s="28">
        <v>8895.7151999999987</v>
      </c>
    </row>
    <row r="280" spans="1:9" x14ac:dyDescent="0.3">
      <c r="A280">
        <v>279</v>
      </c>
      <c r="B280" s="25">
        <v>42411</v>
      </c>
      <c r="C280" t="s">
        <v>167</v>
      </c>
      <c r="D280" t="str">
        <f>VLOOKUP(Data[[#This Row],[Hospital]],HospitalInfo,2,FALSE)</f>
        <v>Prince George</v>
      </c>
      <c r="E280" t="str">
        <f>VLOOKUP(Data[[#This Row],[Hospital]],HospitalInfo,3,FALSE)</f>
        <v>Northern Health</v>
      </c>
      <c r="F280" s="26" t="s">
        <v>159</v>
      </c>
      <c r="G280" s="27" t="s">
        <v>172</v>
      </c>
      <c r="H280">
        <v>7200</v>
      </c>
      <c r="I280" s="28">
        <v>6101.64</v>
      </c>
    </row>
    <row r="281" spans="1:9" x14ac:dyDescent="0.3">
      <c r="A281">
        <v>280</v>
      </c>
      <c r="B281" s="25">
        <v>42411</v>
      </c>
      <c r="C281" t="s">
        <v>170</v>
      </c>
      <c r="D281" t="str">
        <f>VLOOKUP(Data[[#This Row],[Hospital]],HospitalInfo,2,FALSE)</f>
        <v>Victoria</v>
      </c>
      <c r="E281" t="str">
        <f>VLOOKUP(Data[[#This Row],[Hospital]],HospitalInfo,3,FALSE)</f>
        <v>Island Health</v>
      </c>
      <c r="F281" s="26" t="s">
        <v>166</v>
      </c>
      <c r="G281" s="27" t="s">
        <v>157</v>
      </c>
      <c r="H281">
        <v>14800</v>
      </c>
      <c r="I281" s="28">
        <v>12593.328000000001</v>
      </c>
    </row>
    <row r="282" spans="1:9" x14ac:dyDescent="0.3">
      <c r="A282">
        <v>281</v>
      </c>
      <c r="B282" s="25">
        <v>42411</v>
      </c>
      <c r="C282" t="s">
        <v>178</v>
      </c>
      <c r="D282" t="str">
        <f>VLOOKUP(Data[[#This Row],[Hospital]],HospitalInfo,2,FALSE)</f>
        <v>Vernon</v>
      </c>
      <c r="E282" t="str">
        <f>VLOOKUP(Data[[#This Row],[Hospital]],HospitalInfo,3,FALSE)</f>
        <v>Interior Health</v>
      </c>
      <c r="F282" s="26" t="s">
        <v>162</v>
      </c>
      <c r="G282" s="27" t="s">
        <v>169</v>
      </c>
      <c r="H282">
        <v>9800</v>
      </c>
      <c r="I282" s="28">
        <v>8151.2639999999992</v>
      </c>
    </row>
    <row r="283" spans="1:9" x14ac:dyDescent="0.3">
      <c r="A283">
        <v>282</v>
      </c>
      <c r="B283" s="25">
        <v>42411</v>
      </c>
      <c r="C283" t="s">
        <v>170</v>
      </c>
      <c r="D283" t="str">
        <f>VLOOKUP(Data[[#This Row],[Hospital]],HospitalInfo,2,FALSE)</f>
        <v>Victoria</v>
      </c>
      <c r="E283" t="str">
        <f>VLOOKUP(Data[[#This Row],[Hospital]],HospitalInfo,3,FALSE)</f>
        <v>Island Health</v>
      </c>
      <c r="F283" s="26" t="s">
        <v>156</v>
      </c>
      <c r="G283" s="27" t="s">
        <v>172</v>
      </c>
      <c r="H283">
        <v>6600</v>
      </c>
      <c r="I283" s="28">
        <v>6027.84</v>
      </c>
    </row>
    <row r="284" spans="1:9" x14ac:dyDescent="0.3">
      <c r="A284">
        <v>283</v>
      </c>
      <c r="B284" s="25">
        <v>42411</v>
      </c>
      <c r="C284" t="s">
        <v>179</v>
      </c>
      <c r="D284" t="str">
        <f>VLOOKUP(Data[[#This Row],[Hospital]],HospitalInfo,2,FALSE)</f>
        <v>Vancouver</v>
      </c>
      <c r="E284" t="str">
        <f>VLOOKUP(Data[[#This Row],[Hospital]],HospitalInfo,3,FALSE)</f>
        <v>Vancouver Health</v>
      </c>
      <c r="F284" s="26" t="s">
        <v>168</v>
      </c>
      <c r="G284" s="27" t="s">
        <v>169</v>
      </c>
      <c r="H284">
        <v>2100</v>
      </c>
      <c r="I284" s="28">
        <v>1858.8419999999999</v>
      </c>
    </row>
    <row r="285" spans="1:9" x14ac:dyDescent="0.3">
      <c r="A285">
        <v>284</v>
      </c>
      <c r="B285" s="25">
        <v>42412</v>
      </c>
      <c r="C285" t="s">
        <v>167</v>
      </c>
      <c r="D285" t="str">
        <f>VLOOKUP(Data[[#This Row],[Hospital]],HospitalInfo,2,FALSE)</f>
        <v>Prince George</v>
      </c>
      <c r="E285" t="str">
        <f>VLOOKUP(Data[[#This Row],[Hospital]],HospitalInfo,3,FALSE)</f>
        <v>Northern Health</v>
      </c>
      <c r="F285" s="26" t="s">
        <v>183</v>
      </c>
      <c r="G285" s="29" t="s">
        <v>166</v>
      </c>
      <c r="H285">
        <v>10500</v>
      </c>
      <c r="I285" s="28">
        <v>10617.12</v>
      </c>
    </row>
    <row r="286" spans="1:9" x14ac:dyDescent="0.3">
      <c r="A286">
        <v>285</v>
      </c>
      <c r="B286" s="25">
        <v>42412</v>
      </c>
      <c r="C286" t="s">
        <v>161</v>
      </c>
      <c r="D286" t="str">
        <f>VLOOKUP(Data[[#This Row],[Hospital]],HospitalInfo,2,FALSE)</f>
        <v>Richmond</v>
      </c>
      <c r="E286" t="str">
        <f>VLOOKUP(Data[[#This Row],[Hospital]],HospitalInfo,3,FALSE)</f>
        <v>Vancouver Health</v>
      </c>
      <c r="F286" s="26" t="s">
        <v>156</v>
      </c>
      <c r="G286" s="27" t="s">
        <v>157</v>
      </c>
      <c r="H286">
        <v>13900</v>
      </c>
      <c r="I286" s="28">
        <v>14444.351999999999</v>
      </c>
    </row>
    <row r="287" spans="1:9" x14ac:dyDescent="0.3">
      <c r="A287">
        <v>286</v>
      </c>
      <c r="B287" s="25">
        <v>42412</v>
      </c>
      <c r="C287" t="s">
        <v>177</v>
      </c>
      <c r="D287" t="str">
        <f>VLOOKUP(Data[[#This Row],[Hospital]],HospitalInfo,2,FALSE)</f>
        <v>Victoria</v>
      </c>
      <c r="E287" t="str">
        <f>VLOOKUP(Data[[#This Row],[Hospital]],HospitalInfo,3,FALSE)</f>
        <v>Island Health</v>
      </c>
      <c r="F287" s="26" t="s">
        <v>156</v>
      </c>
      <c r="G287" s="27" t="s">
        <v>157</v>
      </c>
      <c r="H287">
        <v>3500</v>
      </c>
      <c r="I287" s="28">
        <v>3466.1088</v>
      </c>
    </row>
    <row r="288" spans="1:9" x14ac:dyDescent="0.3">
      <c r="A288">
        <v>287</v>
      </c>
      <c r="B288" s="25">
        <v>42412</v>
      </c>
      <c r="C288" t="s">
        <v>167</v>
      </c>
      <c r="D288" t="str">
        <f>VLOOKUP(Data[[#This Row],[Hospital]],HospitalInfo,2,FALSE)</f>
        <v>Prince George</v>
      </c>
      <c r="E288" t="str">
        <f>VLOOKUP(Data[[#This Row],[Hospital]],HospitalInfo,3,FALSE)</f>
        <v>Northern Health</v>
      </c>
      <c r="F288" s="26" t="s">
        <v>156</v>
      </c>
      <c r="G288" s="27" t="s">
        <v>157</v>
      </c>
      <c r="H288">
        <v>20300</v>
      </c>
      <c r="I288" s="28">
        <v>17837.951999999997</v>
      </c>
    </row>
    <row r="289" spans="1:9" x14ac:dyDescent="0.3">
      <c r="A289">
        <v>288</v>
      </c>
      <c r="B289" s="25">
        <v>42412</v>
      </c>
      <c r="C289" t="s">
        <v>170</v>
      </c>
      <c r="D289" t="str">
        <f>VLOOKUP(Data[[#This Row],[Hospital]],HospitalInfo,2,FALSE)</f>
        <v>Victoria</v>
      </c>
      <c r="E289" t="str">
        <f>VLOOKUP(Data[[#This Row],[Hospital]],HospitalInfo,3,FALSE)</f>
        <v>Island Health</v>
      </c>
      <c r="F289" s="26" t="s">
        <v>156</v>
      </c>
      <c r="G289" s="27" t="s">
        <v>172</v>
      </c>
      <c r="H289">
        <v>15400</v>
      </c>
      <c r="I289" s="28">
        <v>12461.8176</v>
      </c>
    </row>
    <row r="290" spans="1:9" x14ac:dyDescent="0.3">
      <c r="A290">
        <v>289</v>
      </c>
      <c r="B290" s="25">
        <v>42412</v>
      </c>
      <c r="C290" t="s">
        <v>173</v>
      </c>
      <c r="D290" t="str">
        <f>VLOOKUP(Data[[#This Row],[Hospital]],HospitalInfo,2,FALSE)</f>
        <v>North Vancouver</v>
      </c>
      <c r="E290" t="str">
        <f>VLOOKUP(Data[[#This Row],[Hospital]],HospitalInfo,3,FALSE)</f>
        <v>Vancouver Health</v>
      </c>
      <c r="F290" s="26" t="s">
        <v>156</v>
      </c>
      <c r="G290" s="27" t="s">
        <v>160</v>
      </c>
      <c r="H290">
        <v>9200</v>
      </c>
      <c r="I290" s="28">
        <v>7543.8359999999993</v>
      </c>
    </row>
    <row r="291" spans="1:9" x14ac:dyDescent="0.3">
      <c r="A291">
        <v>290</v>
      </c>
      <c r="B291" s="25">
        <v>42412</v>
      </c>
      <c r="C291" t="s">
        <v>167</v>
      </c>
      <c r="D291" t="str">
        <f>VLOOKUP(Data[[#This Row],[Hospital]],HospitalInfo,2,FALSE)</f>
        <v>Prince George</v>
      </c>
      <c r="E291" t="str">
        <f>VLOOKUP(Data[[#This Row],[Hospital]],HospitalInfo,3,FALSE)</f>
        <v>Northern Health</v>
      </c>
      <c r="F291" s="26" t="s">
        <v>183</v>
      </c>
      <c r="G291" s="27" t="s">
        <v>166</v>
      </c>
      <c r="H291">
        <v>16700</v>
      </c>
      <c r="I291" s="28">
        <v>15019.559999999998</v>
      </c>
    </row>
    <row r="292" spans="1:9" x14ac:dyDescent="0.3">
      <c r="A292">
        <v>291</v>
      </c>
      <c r="B292" s="25">
        <v>42412</v>
      </c>
      <c r="C292" t="s">
        <v>188</v>
      </c>
      <c r="D292" t="str">
        <f>VLOOKUP(Data[[#This Row],[Hospital]],HospitalInfo,2,FALSE)</f>
        <v>Abbotsford</v>
      </c>
      <c r="E292" t="str">
        <f>VLOOKUP(Data[[#This Row],[Hospital]],HospitalInfo,3,FALSE)</f>
        <v>Fraser Health</v>
      </c>
      <c r="F292" s="26" t="s">
        <v>183</v>
      </c>
      <c r="G292" s="29" t="s">
        <v>160</v>
      </c>
      <c r="H292">
        <v>8800</v>
      </c>
      <c r="I292" s="28">
        <v>9115.3919999999998</v>
      </c>
    </row>
    <row r="293" spans="1:9" x14ac:dyDescent="0.3">
      <c r="A293">
        <v>292</v>
      </c>
      <c r="B293" s="25">
        <v>42412</v>
      </c>
      <c r="C293" t="s">
        <v>161</v>
      </c>
      <c r="D293" t="str">
        <f>VLOOKUP(Data[[#This Row],[Hospital]],HospitalInfo,2,FALSE)</f>
        <v>Richmond</v>
      </c>
      <c r="E293" t="str">
        <f>VLOOKUP(Data[[#This Row],[Hospital]],HospitalInfo,3,FALSE)</f>
        <v>Vancouver Health</v>
      </c>
      <c r="F293" s="26" t="s">
        <v>162</v>
      </c>
      <c r="G293" s="27" t="s">
        <v>166</v>
      </c>
      <c r="H293">
        <v>27100</v>
      </c>
      <c r="I293" s="28">
        <v>28673.423999999999</v>
      </c>
    </row>
    <row r="294" spans="1:9" x14ac:dyDescent="0.3">
      <c r="A294">
        <v>293</v>
      </c>
      <c r="B294" s="25">
        <v>42412</v>
      </c>
      <c r="C294" t="s">
        <v>161</v>
      </c>
      <c r="D294" t="str">
        <f>VLOOKUP(Data[[#This Row],[Hospital]],HospitalInfo,2,FALSE)</f>
        <v>Richmond</v>
      </c>
      <c r="E294" t="str">
        <f>VLOOKUP(Data[[#This Row],[Hospital]],HospitalInfo,3,FALSE)</f>
        <v>Vancouver Health</v>
      </c>
      <c r="F294" s="26" t="s">
        <v>168</v>
      </c>
      <c r="G294" s="27" t="s">
        <v>169</v>
      </c>
      <c r="H294">
        <v>14200</v>
      </c>
      <c r="I294" s="28">
        <v>11808.575999999999</v>
      </c>
    </row>
    <row r="295" spans="1:9" x14ac:dyDescent="0.3">
      <c r="A295">
        <v>294</v>
      </c>
      <c r="B295" s="25">
        <v>42413</v>
      </c>
      <c r="C295" t="s">
        <v>186</v>
      </c>
      <c r="D295" t="str">
        <f>VLOOKUP(Data[[#This Row],[Hospital]],HospitalInfo,2,FALSE)</f>
        <v>Vancouver</v>
      </c>
      <c r="E295" t="str">
        <f>VLOOKUP(Data[[#This Row],[Hospital]],HospitalInfo,3,FALSE)</f>
        <v>Vancouver Health</v>
      </c>
      <c r="F295" s="26" t="s">
        <v>180</v>
      </c>
      <c r="G295" s="27" t="s">
        <v>160</v>
      </c>
      <c r="H295">
        <v>12200</v>
      </c>
      <c r="I295" s="28">
        <v>9879.4079999999994</v>
      </c>
    </row>
    <row r="296" spans="1:9" x14ac:dyDescent="0.3">
      <c r="A296">
        <v>295</v>
      </c>
      <c r="B296" s="25">
        <v>42413</v>
      </c>
      <c r="C296" t="s">
        <v>167</v>
      </c>
      <c r="D296" t="str">
        <f>VLOOKUP(Data[[#This Row],[Hospital]],HospitalInfo,2,FALSE)</f>
        <v>Prince George</v>
      </c>
      <c r="E296" t="str">
        <f>VLOOKUP(Data[[#This Row],[Hospital]],HospitalInfo,3,FALSE)</f>
        <v>Northern Health</v>
      </c>
      <c r="F296" s="26" t="s">
        <v>174</v>
      </c>
      <c r="G296" s="27" t="s">
        <v>166</v>
      </c>
      <c r="H296">
        <v>15100</v>
      </c>
      <c r="I296" s="28">
        <v>14977.115999999998</v>
      </c>
    </row>
    <row r="297" spans="1:9" x14ac:dyDescent="0.3">
      <c r="A297">
        <v>296</v>
      </c>
      <c r="B297" s="25">
        <v>42413</v>
      </c>
      <c r="C297" t="s">
        <v>188</v>
      </c>
      <c r="D297" t="str">
        <f>VLOOKUP(Data[[#This Row],[Hospital]],HospitalInfo,2,FALSE)</f>
        <v>Abbotsford</v>
      </c>
      <c r="E297" t="str">
        <f>VLOOKUP(Data[[#This Row],[Hospital]],HospitalInfo,3,FALSE)</f>
        <v>Fraser Health</v>
      </c>
      <c r="F297" s="26" t="s">
        <v>176</v>
      </c>
      <c r="G297" s="27" t="s">
        <v>157</v>
      </c>
      <c r="H297">
        <v>4800</v>
      </c>
      <c r="I297" s="28">
        <v>4816.8</v>
      </c>
    </row>
    <row r="298" spans="1:9" x14ac:dyDescent="0.3">
      <c r="A298">
        <v>297</v>
      </c>
      <c r="B298" s="25">
        <v>42413</v>
      </c>
      <c r="C298" t="s">
        <v>158</v>
      </c>
      <c r="D298" t="str">
        <f>VLOOKUP(Data[[#This Row],[Hospital]],HospitalInfo,2,FALSE)</f>
        <v>Kelowna</v>
      </c>
      <c r="E298" t="str">
        <f>VLOOKUP(Data[[#This Row],[Hospital]],HospitalInfo,3,FALSE)</f>
        <v>Interior Health</v>
      </c>
      <c r="F298" s="26" t="s">
        <v>156</v>
      </c>
      <c r="G298" s="29" t="s">
        <v>157</v>
      </c>
      <c r="H298">
        <v>12100</v>
      </c>
      <c r="I298" s="28">
        <v>9961.0320000000011</v>
      </c>
    </row>
    <row r="299" spans="1:9" x14ac:dyDescent="0.3">
      <c r="A299">
        <v>298</v>
      </c>
      <c r="B299" s="25">
        <v>42413</v>
      </c>
      <c r="C299" t="s">
        <v>191</v>
      </c>
      <c r="D299" t="str">
        <f>VLOOKUP(Data[[#This Row],[Hospital]],HospitalInfo,2,FALSE)</f>
        <v>Kamloops</v>
      </c>
      <c r="E299" t="str">
        <f>VLOOKUP(Data[[#This Row],[Hospital]],HospitalInfo,3,FALSE)</f>
        <v>Interior Health</v>
      </c>
      <c r="F299" s="26" t="s">
        <v>166</v>
      </c>
      <c r="G299" s="27" t="s">
        <v>166</v>
      </c>
      <c r="H299">
        <v>20800</v>
      </c>
      <c r="I299" s="28">
        <v>21857.22</v>
      </c>
    </row>
    <row r="300" spans="1:9" x14ac:dyDescent="0.3">
      <c r="A300">
        <v>299</v>
      </c>
      <c r="B300" s="25">
        <v>42413</v>
      </c>
      <c r="C300" t="s">
        <v>175</v>
      </c>
      <c r="D300" t="str">
        <f>VLOOKUP(Data[[#This Row],[Hospital]],HospitalInfo,2,FALSE)</f>
        <v>Surrey</v>
      </c>
      <c r="E300" t="str">
        <f>VLOOKUP(Data[[#This Row],[Hospital]],HospitalInfo,3,FALSE)</f>
        <v>Fraser Health</v>
      </c>
      <c r="F300" s="26" t="s">
        <v>159</v>
      </c>
      <c r="G300" s="27" t="s">
        <v>160</v>
      </c>
      <c r="H300">
        <v>21400</v>
      </c>
      <c r="I300" s="28">
        <v>19708.607999999997</v>
      </c>
    </row>
    <row r="301" spans="1:9" x14ac:dyDescent="0.3">
      <c r="A301">
        <v>300</v>
      </c>
      <c r="B301" s="25">
        <v>42413</v>
      </c>
      <c r="C301" t="s">
        <v>196</v>
      </c>
      <c r="D301" t="str">
        <f>VLOOKUP(Data[[#This Row],[Hospital]],HospitalInfo,2,FALSE)</f>
        <v>Nanaimo</v>
      </c>
      <c r="E301" t="str">
        <f>VLOOKUP(Data[[#This Row],[Hospital]],HospitalInfo,3,FALSE)</f>
        <v>Island Health</v>
      </c>
      <c r="F301" s="26" t="s">
        <v>182</v>
      </c>
      <c r="G301" s="27" t="s">
        <v>164</v>
      </c>
      <c r="H301">
        <v>11100</v>
      </c>
      <c r="I301" s="28">
        <v>10628.8128</v>
      </c>
    </row>
    <row r="302" spans="1:9" x14ac:dyDescent="0.3">
      <c r="A302">
        <v>301</v>
      </c>
      <c r="B302" s="25">
        <v>42413</v>
      </c>
      <c r="C302" t="s">
        <v>170</v>
      </c>
      <c r="D302" t="str">
        <f>VLOOKUP(Data[[#This Row],[Hospital]],HospitalInfo,2,FALSE)</f>
        <v>Victoria</v>
      </c>
      <c r="E302" t="str">
        <f>VLOOKUP(Data[[#This Row],[Hospital]],HospitalInfo,3,FALSE)</f>
        <v>Island Health</v>
      </c>
      <c r="F302" s="26" t="s">
        <v>156</v>
      </c>
      <c r="G302" s="27" t="s">
        <v>172</v>
      </c>
      <c r="H302">
        <v>14100</v>
      </c>
      <c r="I302" s="28">
        <v>13634.6304</v>
      </c>
    </row>
    <row r="303" spans="1:9" x14ac:dyDescent="0.3">
      <c r="A303">
        <v>302</v>
      </c>
      <c r="B303" s="25">
        <v>42413</v>
      </c>
      <c r="C303" t="s">
        <v>173</v>
      </c>
      <c r="D303" t="str">
        <f>VLOOKUP(Data[[#This Row],[Hospital]],HospitalInfo,2,FALSE)</f>
        <v>North Vancouver</v>
      </c>
      <c r="E303" t="str">
        <f>VLOOKUP(Data[[#This Row],[Hospital]],HospitalInfo,3,FALSE)</f>
        <v>Vancouver Health</v>
      </c>
      <c r="F303" s="26" t="s">
        <v>174</v>
      </c>
      <c r="G303" s="27" t="s">
        <v>157</v>
      </c>
      <c r="H303">
        <v>4400</v>
      </c>
      <c r="I303" s="28">
        <v>3977.0639999999999</v>
      </c>
    </row>
    <row r="304" spans="1:9" x14ac:dyDescent="0.3">
      <c r="A304">
        <v>303</v>
      </c>
      <c r="B304" s="25">
        <v>42413</v>
      </c>
      <c r="C304" t="s">
        <v>177</v>
      </c>
      <c r="D304" t="str">
        <f>VLOOKUP(Data[[#This Row],[Hospital]],HospitalInfo,2,FALSE)</f>
        <v>Victoria</v>
      </c>
      <c r="E304" t="str">
        <f>VLOOKUP(Data[[#This Row],[Hospital]],HospitalInfo,3,FALSE)</f>
        <v>Island Health</v>
      </c>
      <c r="F304" s="26" t="s">
        <v>156</v>
      </c>
      <c r="G304" s="29" t="s">
        <v>160</v>
      </c>
      <c r="H304">
        <v>17200</v>
      </c>
      <c r="I304" s="28">
        <v>17182.079999999998</v>
      </c>
    </row>
    <row r="305" spans="1:9" x14ac:dyDescent="0.3">
      <c r="A305">
        <v>304</v>
      </c>
      <c r="B305" s="25">
        <v>42414</v>
      </c>
      <c r="C305" t="s">
        <v>179</v>
      </c>
      <c r="D305" t="str">
        <f>VLOOKUP(Data[[#This Row],[Hospital]],HospitalInfo,2,FALSE)</f>
        <v>Vancouver</v>
      </c>
      <c r="E305" t="str">
        <f>VLOOKUP(Data[[#This Row],[Hospital]],HospitalInfo,3,FALSE)</f>
        <v>Vancouver Health</v>
      </c>
      <c r="F305" s="26" t="s">
        <v>168</v>
      </c>
      <c r="G305" s="27" t="s">
        <v>166</v>
      </c>
      <c r="H305">
        <v>2600</v>
      </c>
      <c r="I305" s="28">
        <v>2371.8239999999996</v>
      </c>
    </row>
    <row r="306" spans="1:9" x14ac:dyDescent="0.3">
      <c r="A306">
        <v>305</v>
      </c>
      <c r="B306" s="25">
        <v>42415</v>
      </c>
      <c r="C306" t="s">
        <v>179</v>
      </c>
      <c r="D306" t="str">
        <f>VLOOKUP(Data[[#This Row],[Hospital]],HospitalInfo,2,FALSE)</f>
        <v>Vancouver</v>
      </c>
      <c r="E306" t="str">
        <f>VLOOKUP(Data[[#This Row],[Hospital]],HospitalInfo,3,FALSE)</f>
        <v>Vancouver Health</v>
      </c>
      <c r="F306" s="26" t="s">
        <v>162</v>
      </c>
      <c r="G306" s="27" t="s">
        <v>172</v>
      </c>
      <c r="H306">
        <v>27400</v>
      </c>
      <c r="I306" s="28">
        <v>27631.781999999996</v>
      </c>
    </row>
    <row r="307" spans="1:9" x14ac:dyDescent="0.3">
      <c r="A307">
        <v>306</v>
      </c>
      <c r="B307" s="25">
        <v>42415</v>
      </c>
      <c r="C307" t="s">
        <v>179</v>
      </c>
      <c r="D307" t="str">
        <f>VLOOKUP(Data[[#This Row],[Hospital]],HospitalInfo,2,FALSE)</f>
        <v>Vancouver</v>
      </c>
      <c r="E307" t="str">
        <f>VLOOKUP(Data[[#This Row],[Hospital]],HospitalInfo,3,FALSE)</f>
        <v>Vancouver Health</v>
      </c>
      <c r="F307" s="26" t="s">
        <v>174</v>
      </c>
      <c r="G307" s="27" t="s">
        <v>169</v>
      </c>
      <c r="H307">
        <v>31900</v>
      </c>
      <c r="I307" s="28">
        <v>34117.163999999997</v>
      </c>
    </row>
    <row r="308" spans="1:9" x14ac:dyDescent="0.3">
      <c r="A308">
        <v>307</v>
      </c>
      <c r="B308" s="25">
        <v>42415</v>
      </c>
      <c r="C308" t="s">
        <v>161</v>
      </c>
      <c r="D308" t="str">
        <f>VLOOKUP(Data[[#This Row],[Hospital]],HospitalInfo,2,FALSE)</f>
        <v>Richmond</v>
      </c>
      <c r="E308" t="str">
        <f>VLOOKUP(Data[[#This Row],[Hospital]],HospitalInfo,3,FALSE)</f>
        <v>Vancouver Health</v>
      </c>
      <c r="F308" s="26" t="s">
        <v>159</v>
      </c>
      <c r="G308" s="27" t="s">
        <v>157</v>
      </c>
      <c r="H308">
        <v>22800</v>
      </c>
      <c r="I308" s="28">
        <v>19806.767999999996</v>
      </c>
    </row>
    <row r="309" spans="1:9" x14ac:dyDescent="0.3">
      <c r="A309">
        <v>308</v>
      </c>
      <c r="B309" s="25">
        <v>42415</v>
      </c>
      <c r="C309" t="s">
        <v>191</v>
      </c>
      <c r="D309" t="str">
        <f>VLOOKUP(Data[[#This Row],[Hospital]],HospitalInfo,2,FALSE)</f>
        <v>Kamloops</v>
      </c>
      <c r="E309" t="str">
        <f>VLOOKUP(Data[[#This Row],[Hospital]],HospitalInfo,3,FALSE)</f>
        <v>Interior Health</v>
      </c>
      <c r="F309" s="26" t="s">
        <v>159</v>
      </c>
      <c r="G309" s="27" t="s">
        <v>157</v>
      </c>
      <c r="H309">
        <v>15300</v>
      </c>
      <c r="I309" s="28">
        <v>14675.327999999998</v>
      </c>
    </row>
    <row r="310" spans="1:9" x14ac:dyDescent="0.3">
      <c r="A310">
        <v>309</v>
      </c>
      <c r="B310" s="25">
        <v>42415</v>
      </c>
      <c r="C310" t="s">
        <v>175</v>
      </c>
      <c r="D310" t="str">
        <f>VLOOKUP(Data[[#This Row],[Hospital]],HospitalInfo,2,FALSE)</f>
        <v>Surrey</v>
      </c>
      <c r="E310" t="str">
        <f>VLOOKUP(Data[[#This Row],[Hospital]],HospitalInfo,3,FALSE)</f>
        <v>Fraser Health</v>
      </c>
      <c r="F310" s="26" t="s">
        <v>162</v>
      </c>
      <c r="G310" s="27" t="s">
        <v>157</v>
      </c>
      <c r="H310">
        <v>4100</v>
      </c>
      <c r="I310" s="28">
        <v>3746.652</v>
      </c>
    </row>
    <row r="311" spans="1:9" x14ac:dyDescent="0.3">
      <c r="A311">
        <v>310</v>
      </c>
      <c r="B311" s="25">
        <v>42416</v>
      </c>
      <c r="C311" t="s">
        <v>158</v>
      </c>
      <c r="D311" t="str">
        <f>VLOOKUP(Data[[#This Row],[Hospital]],HospitalInfo,2,FALSE)</f>
        <v>Kelowna</v>
      </c>
      <c r="E311" t="str">
        <f>VLOOKUP(Data[[#This Row],[Hospital]],HospitalInfo,3,FALSE)</f>
        <v>Interior Health</v>
      </c>
      <c r="F311" s="26" t="s">
        <v>168</v>
      </c>
      <c r="G311" s="29" t="s">
        <v>160</v>
      </c>
      <c r="H311">
        <v>24000</v>
      </c>
      <c r="I311" s="28">
        <v>24937.535999999996</v>
      </c>
    </row>
    <row r="312" spans="1:9" x14ac:dyDescent="0.3">
      <c r="A312">
        <v>311</v>
      </c>
      <c r="B312" s="25">
        <v>42416</v>
      </c>
      <c r="C312" t="s">
        <v>188</v>
      </c>
      <c r="D312" t="str">
        <f>VLOOKUP(Data[[#This Row],[Hospital]],HospitalInfo,2,FALSE)</f>
        <v>Abbotsford</v>
      </c>
      <c r="E312" t="str">
        <f>VLOOKUP(Data[[#This Row],[Hospital]],HospitalInfo,3,FALSE)</f>
        <v>Fraser Health</v>
      </c>
      <c r="F312" s="26" t="s">
        <v>174</v>
      </c>
      <c r="G312" s="27" t="s">
        <v>169</v>
      </c>
      <c r="H312">
        <v>16000</v>
      </c>
      <c r="I312" s="28">
        <v>16016.4</v>
      </c>
    </row>
    <row r="313" spans="1:9" x14ac:dyDescent="0.3">
      <c r="A313">
        <v>312</v>
      </c>
      <c r="B313" s="25">
        <v>42416</v>
      </c>
      <c r="C313" t="s">
        <v>170</v>
      </c>
      <c r="D313" t="str">
        <f>VLOOKUP(Data[[#This Row],[Hospital]],HospitalInfo,2,FALSE)</f>
        <v>Victoria</v>
      </c>
      <c r="E313" t="str">
        <f>VLOOKUP(Data[[#This Row],[Hospital]],HospitalInfo,3,FALSE)</f>
        <v>Island Health</v>
      </c>
      <c r="F313" s="26" t="s">
        <v>162</v>
      </c>
      <c r="G313" s="27" t="s">
        <v>166</v>
      </c>
      <c r="H313">
        <v>12300</v>
      </c>
      <c r="I313" s="28">
        <v>11837.0304</v>
      </c>
    </row>
    <row r="314" spans="1:9" x14ac:dyDescent="0.3">
      <c r="A314">
        <v>313</v>
      </c>
      <c r="B314" s="25">
        <v>42416</v>
      </c>
      <c r="C314" t="s">
        <v>185</v>
      </c>
      <c r="D314" t="str">
        <f>VLOOKUP(Data[[#This Row],[Hospital]],HospitalInfo,2,FALSE)</f>
        <v>Fort Nelson</v>
      </c>
      <c r="E314" t="str">
        <f>VLOOKUP(Data[[#This Row],[Hospital]],HospitalInfo,3,FALSE)</f>
        <v>Northern Health</v>
      </c>
      <c r="F314" s="26" t="s">
        <v>159</v>
      </c>
      <c r="G314" s="27" t="s">
        <v>172</v>
      </c>
      <c r="H314">
        <v>1300</v>
      </c>
      <c r="I314" s="28">
        <v>1132.104</v>
      </c>
    </row>
    <row r="315" spans="1:9" x14ac:dyDescent="0.3">
      <c r="A315">
        <v>314</v>
      </c>
      <c r="B315" s="25">
        <v>42416</v>
      </c>
      <c r="C315" t="s">
        <v>170</v>
      </c>
      <c r="D315" t="str">
        <f>VLOOKUP(Data[[#This Row],[Hospital]],HospitalInfo,2,FALSE)</f>
        <v>Victoria</v>
      </c>
      <c r="E315" t="str">
        <f>VLOOKUP(Data[[#This Row],[Hospital]],HospitalInfo,3,FALSE)</f>
        <v>Island Health</v>
      </c>
      <c r="F315" s="26" t="s">
        <v>156</v>
      </c>
      <c r="G315" s="27" t="s">
        <v>157</v>
      </c>
      <c r="H315">
        <v>18900</v>
      </c>
      <c r="I315" s="28">
        <v>18545.990399999999</v>
      </c>
    </row>
    <row r="316" spans="1:9" x14ac:dyDescent="0.3">
      <c r="A316">
        <v>315</v>
      </c>
      <c r="B316" s="25">
        <v>42416</v>
      </c>
      <c r="C316" t="s">
        <v>179</v>
      </c>
      <c r="D316" t="str">
        <f>VLOOKUP(Data[[#This Row],[Hospital]],HospitalInfo,2,FALSE)</f>
        <v>Vancouver</v>
      </c>
      <c r="E316" t="str">
        <f>VLOOKUP(Data[[#This Row],[Hospital]],HospitalInfo,3,FALSE)</f>
        <v>Vancouver Health</v>
      </c>
      <c r="F316" s="26" t="s">
        <v>168</v>
      </c>
      <c r="G316" s="27" t="s">
        <v>157</v>
      </c>
      <c r="H316">
        <v>11200</v>
      </c>
      <c r="I316" s="28">
        <v>9731.1239999999998</v>
      </c>
    </row>
    <row r="317" spans="1:9" x14ac:dyDescent="0.3">
      <c r="A317">
        <v>316</v>
      </c>
      <c r="B317" s="25">
        <v>42416</v>
      </c>
      <c r="C317" t="s">
        <v>161</v>
      </c>
      <c r="D317" t="str">
        <f>VLOOKUP(Data[[#This Row],[Hospital]],HospitalInfo,2,FALSE)</f>
        <v>Richmond</v>
      </c>
      <c r="E317" t="str">
        <f>VLOOKUP(Data[[#This Row],[Hospital]],HospitalInfo,3,FALSE)</f>
        <v>Vancouver Health</v>
      </c>
      <c r="F317" s="26" t="s">
        <v>156</v>
      </c>
      <c r="G317" s="29" t="s">
        <v>160</v>
      </c>
      <c r="H317">
        <v>4000</v>
      </c>
      <c r="I317" s="28">
        <v>3671.3520000000003</v>
      </c>
    </row>
    <row r="318" spans="1:9" x14ac:dyDescent="0.3">
      <c r="A318">
        <v>317</v>
      </c>
      <c r="B318" s="25">
        <v>42416</v>
      </c>
      <c r="C318" t="s">
        <v>167</v>
      </c>
      <c r="D318" t="str">
        <f>VLOOKUP(Data[[#This Row],[Hospital]],HospitalInfo,2,FALSE)</f>
        <v>Prince George</v>
      </c>
      <c r="E318" t="str">
        <f>VLOOKUP(Data[[#This Row],[Hospital]],HospitalInfo,3,FALSE)</f>
        <v>Northern Health</v>
      </c>
      <c r="F318" s="26" t="s">
        <v>180</v>
      </c>
      <c r="G318" s="27" t="s">
        <v>157</v>
      </c>
      <c r="H318">
        <v>7800</v>
      </c>
      <c r="I318" s="28">
        <v>7404.3</v>
      </c>
    </row>
    <row r="319" spans="1:9" x14ac:dyDescent="0.3">
      <c r="A319">
        <v>318</v>
      </c>
      <c r="B319" s="25">
        <v>42416</v>
      </c>
      <c r="C319" t="s">
        <v>161</v>
      </c>
      <c r="D319" t="str">
        <f>VLOOKUP(Data[[#This Row],[Hospital]],HospitalInfo,2,FALSE)</f>
        <v>Richmond</v>
      </c>
      <c r="E319" t="str">
        <f>VLOOKUP(Data[[#This Row],[Hospital]],HospitalInfo,3,FALSE)</f>
        <v>Vancouver Health</v>
      </c>
      <c r="F319" s="26" t="s">
        <v>166</v>
      </c>
      <c r="G319" s="27" t="s">
        <v>166</v>
      </c>
      <c r="H319">
        <v>13700</v>
      </c>
      <c r="I319" s="28">
        <v>13158.72</v>
      </c>
    </row>
    <row r="320" spans="1:9" x14ac:dyDescent="0.3">
      <c r="A320">
        <v>319</v>
      </c>
      <c r="B320" s="25">
        <v>42416</v>
      </c>
      <c r="C320" t="s">
        <v>158</v>
      </c>
      <c r="D320" t="str">
        <f>VLOOKUP(Data[[#This Row],[Hospital]],HospitalInfo,2,FALSE)</f>
        <v>Kelowna</v>
      </c>
      <c r="E320" t="str">
        <f>VLOOKUP(Data[[#This Row],[Hospital]],HospitalInfo,3,FALSE)</f>
        <v>Interior Health</v>
      </c>
      <c r="F320" s="26" t="s">
        <v>174</v>
      </c>
      <c r="G320" s="27" t="s">
        <v>169</v>
      </c>
      <c r="H320">
        <v>1300</v>
      </c>
      <c r="I320" s="28">
        <v>1032</v>
      </c>
    </row>
    <row r="321" spans="1:9" x14ac:dyDescent="0.3">
      <c r="A321">
        <v>320</v>
      </c>
      <c r="B321" s="25">
        <v>42416</v>
      </c>
      <c r="C321" t="s">
        <v>163</v>
      </c>
      <c r="D321" t="str">
        <f>VLOOKUP(Data[[#This Row],[Hospital]],HospitalInfo,2,FALSE)</f>
        <v>Penticton</v>
      </c>
      <c r="E321" t="str">
        <f>VLOOKUP(Data[[#This Row],[Hospital]],HospitalInfo,3,FALSE)</f>
        <v>Interior Health</v>
      </c>
      <c r="F321" s="26" t="s">
        <v>159</v>
      </c>
      <c r="G321" s="27" t="s">
        <v>169</v>
      </c>
      <c r="H321">
        <v>15000</v>
      </c>
      <c r="I321" s="28">
        <v>14954.4</v>
      </c>
    </row>
    <row r="322" spans="1:9" x14ac:dyDescent="0.3">
      <c r="A322">
        <v>321</v>
      </c>
      <c r="B322" s="25">
        <v>42417</v>
      </c>
      <c r="C322" t="s">
        <v>170</v>
      </c>
      <c r="D322" t="str">
        <f>VLOOKUP(Data[[#This Row],[Hospital]],HospitalInfo,2,FALSE)</f>
        <v>Victoria</v>
      </c>
      <c r="E322" t="str">
        <f>VLOOKUP(Data[[#This Row],[Hospital]],HospitalInfo,3,FALSE)</f>
        <v>Island Health</v>
      </c>
      <c r="F322" s="26" t="s">
        <v>168</v>
      </c>
      <c r="G322" s="27" t="s">
        <v>160</v>
      </c>
      <c r="H322">
        <v>5400</v>
      </c>
      <c r="I322" s="28">
        <v>4656.7968000000001</v>
      </c>
    </row>
    <row r="323" spans="1:9" x14ac:dyDescent="0.3">
      <c r="A323">
        <v>322</v>
      </c>
      <c r="B323" s="25">
        <v>42417</v>
      </c>
      <c r="C323" t="s">
        <v>194</v>
      </c>
      <c r="D323" t="str">
        <f>VLOOKUP(Data[[#This Row],[Hospital]],HospitalInfo,2,FALSE)</f>
        <v>Revelstoke</v>
      </c>
      <c r="E323" t="str">
        <f>VLOOKUP(Data[[#This Row],[Hospital]],HospitalInfo,3,FALSE)</f>
        <v>Interior Health</v>
      </c>
      <c r="F323" s="26" t="s">
        <v>166</v>
      </c>
      <c r="G323" s="29" t="s">
        <v>166</v>
      </c>
      <c r="H323">
        <v>8500</v>
      </c>
      <c r="I323" s="28">
        <v>9116.4</v>
      </c>
    </row>
    <row r="324" spans="1:9" x14ac:dyDescent="0.3">
      <c r="A324">
        <v>323</v>
      </c>
      <c r="B324" s="25">
        <v>42417</v>
      </c>
      <c r="C324" t="s">
        <v>179</v>
      </c>
      <c r="D324" t="str">
        <f>VLOOKUP(Data[[#This Row],[Hospital]],HospitalInfo,2,FALSE)</f>
        <v>Vancouver</v>
      </c>
      <c r="E324" t="str">
        <f>VLOOKUP(Data[[#This Row],[Hospital]],HospitalInfo,3,FALSE)</f>
        <v>Vancouver Health</v>
      </c>
      <c r="F324" s="26" t="s">
        <v>159</v>
      </c>
      <c r="G324" s="27" t="s">
        <v>157</v>
      </c>
      <c r="H324">
        <v>12100</v>
      </c>
      <c r="I324" s="28">
        <v>12950.423999999999</v>
      </c>
    </row>
    <row r="325" spans="1:9" x14ac:dyDescent="0.3">
      <c r="A325">
        <v>324</v>
      </c>
      <c r="B325" s="25">
        <v>42417</v>
      </c>
      <c r="C325" t="s">
        <v>163</v>
      </c>
      <c r="D325" t="str">
        <f>VLOOKUP(Data[[#This Row],[Hospital]],HospitalInfo,2,FALSE)</f>
        <v>Penticton</v>
      </c>
      <c r="E325" t="str">
        <f>VLOOKUP(Data[[#This Row],[Hospital]],HospitalInfo,3,FALSE)</f>
        <v>Interior Health</v>
      </c>
      <c r="F325" s="26" t="s">
        <v>159</v>
      </c>
      <c r="G325" s="27" t="s">
        <v>166</v>
      </c>
      <c r="H325">
        <v>4800</v>
      </c>
      <c r="I325" s="28">
        <v>4902.732</v>
      </c>
    </row>
    <row r="326" spans="1:9" x14ac:dyDescent="0.3">
      <c r="A326">
        <v>325</v>
      </c>
      <c r="B326" s="25">
        <v>42417</v>
      </c>
      <c r="C326" t="s">
        <v>179</v>
      </c>
      <c r="D326" t="str">
        <f>VLOOKUP(Data[[#This Row],[Hospital]],HospitalInfo,2,FALSE)</f>
        <v>Vancouver</v>
      </c>
      <c r="E326" t="str">
        <f>VLOOKUP(Data[[#This Row],[Hospital]],HospitalInfo,3,FALSE)</f>
        <v>Vancouver Health</v>
      </c>
      <c r="F326" s="26" t="s">
        <v>180</v>
      </c>
      <c r="G326" s="27" t="s">
        <v>166</v>
      </c>
      <c r="H326">
        <v>16700</v>
      </c>
      <c r="I326" s="28">
        <v>14154.794999999998</v>
      </c>
    </row>
    <row r="327" spans="1:9" x14ac:dyDescent="0.3">
      <c r="A327">
        <v>326</v>
      </c>
      <c r="B327" s="25">
        <v>42417</v>
      </c>
      <c r="C327" t="s">
        <v>175</v>
      </c>
      <c r="D327" t="str">
        <f>VLOOKUP(Data[[#This Row],[Hospital]],HospitalInfo,2,FALSE)</f>
        <v>Surrey</v>
      </c>
      <c r="E327" t="str">
        <f>VLOOKUP(Data[[#This Row],[Hospital]],HospitalInfo,3,FALSE)</f>
        <v>Fraser Health</v>
      </c>
      <c r="F327" s="26" t="s">
        <v>187</v>
      </c>
      <c r="G327" s="27" t="s">
        <v>157</v>
      </c>
      <c r="H327">
        <v>4300</v>
      </c>
      <c r="I327" s="28">
        <v>3823.2479999999991</v>
      </c>
    </row>
    <row r="328" spans="1:9" x14ac:dyDescent="0.3">
      <c r="A328">
        <v>327</v>
      </c>
      <c r="B328" s="25">
        <v>42417</v>
      </c>
      <c r="C328" t="s">
        <v>163</v>
      </c>
      <c r="D328" t="str">
        <f>VLOOKUP(Data[[#This Row],[Hospital]],HospitalInfo,2,FALSE)</f>
        <v>Penticton</v>
      </c>
      <c r="E328" t="str">
        <f>VLOOKUP(Data[[#This Row],[Hospital]],HospitalInfo,3,FALSE)</f>
        <v>Interior Health</v>
      </c>
      <c r="F328" s="26" t="s">
        <v>183</v>
      </c>
      <c r="G328" s="27" t="s">
        <v>164</v>
      </c>
      <c r="H328">
        <v>3500</v>
      </c>
      <c r="I328" s="28">
        <v>3024.99</v>
      </c>
    </row>
    <row r="329" spans="1:9" x14ac:dyDescent="0.3">
      <c r="A329">
        <v>328</v>
      </c>
      <c r="B329" s="25">
        <v>42417</v>
      </c>
      <c r="C329" t="s">
        <v>177</v>
      </c>
      <c r="D329" t="str">
        <f>VLOOKUP(Data[[#This Row],[Hospital]],HospitalInfo,2,FALSE)</f>
        <v>Victoria</v>
      </c>
      <c r="E329" t="str">
        <f>VLOOKUP(Data[[#This Row],[Hospital]],HospitalInfo,3,FALSE)</f>
        <v>Island Health</v>
      </c>
      <c r="F329" s="26" t="s">
        <v>156</v>
      </c>
      <c r="G329" s="27" t="s">
        <v>157</v>
      </c>
      <c r="H329">
        <v>2600</v>
      </c>
      <c r="I329" s="28">
        <v>2338.848</v>
      </c>
    </row>
    <row r="330" spans="1:9" x14ac:dyDescent="0.3">
      <c r="A330">
        <v>329</v>
      </c>
      <c r="B330" s="25">
        <v>42417</v>
      </c>
      <c r="C330" t="s">
        <v>170</v>
      </c>
      <c r="D330" t="str">
        <f>VLOOKUP(Data[[#This Row],[Hospital]],HospitalInfo,2,FALSE)</f>
        <v>Victoria</v>
      </c>
      <c r="E330" t="str">
        <f>VLOOKUP(Data[[#This Row],[Hospital]],HospitalInfo,3,FALSE)</f>
        <v>Island Health</v>
      </c>
      <c r="F330" s="26" t="s">
        <v>183</v>
      </c>
      <c r="G330" s="29" t="s">
        <v>172</v>
      </c>
      <c r="H330">
        <v>6800</v>
      </c>
      <c r="I330" s="28">
        <v>5941.9007999999994</v>
      </c>
    </row>
    <row r="331" spans="1:9" x14ac:dyDescent="0.3">
      <c r="A331">
        <v>330</v>
      </c>
      <c r="B331" s="25">
        <v>42417</v>
      </c>
      <c r="C331" t="s">
        <v>175</v>
      </c>
      <c r="D331" t="str">
        <f>VLOOKUP(Data[[#This Row],[Hospital]],HospitalInfo,2,FALSE)</f>
        <v>Surrey</v>
      </c>
      <c r="E331" t="str">
        <f>VLOOKUP(Data[[#This Row],[Hospital]],HospitalInfo,3,FALSE)</f>
        <v>Fraser Health</v>
      </c>
      <c r="F331" s="26" t="s">
        <v>176</v>
      </c>
      <c r="G331" s="27" t="s">
        <v>160</v>
      </c>
      <c r="H331">
        <v>10200</v>
      </c>
      <c r="I331" s="28">
        <v>9323.4959999999992</v>
      </c>
    </row>
    <row r="332" spans="1:9" x14ac:dyDescent="0.3">
      <c r="A332">
        <v>331</v>
      </c>
      <c r="B332" s="25">
        <v>42417</v>
      </c>
      <c r="C332" t="s">
        <v>179</v>
      </c>
      <c r="D332" t="str">
        <f>VLOOKUP(Data[[#This Row],[Hospital]],HospitalInfo,2,FALSE)</f>
        <v>Vancouver</v>
      </c>
      <c r="E332" t="str">
        <f>VLOOKUP(Data[[#This Row],[Hospital]],HospitalInfo,3,FALSE)</f>
        <v>Vancouver Health</v>
      </c>
      <c r="F332" s="26" t="s">
        <v>159</v>
      </c>
      <c r="G332" s="27" t="s">
        <v>172</v>
      </c>
      <c r="H332">
        <v>12500</v>
      </c>
      <c r="I332" s="28">
        <v>11041.272000000003</v>
      </c>
    </row>
    <row r="333" spans="1:9" x14ac:dyDescent="0.3">
      <c r="A333">
        <v>332</v>
      </c>
      <c r="B333" s="25">
        <v>42417</v>
      </c>
      <c r="C333" t="s">
        <v>179</v>
      </c>
      <c r="D333" t="str">
        <f>VLOOKUP(Data[[#This Row],[Hospital]],HospitalInfo,2,FALSE)</f>
        <v>Vancouver</v>
      </c>
      <c r="E333" t="str">
        <f>VLOOKUP(Data[[#This Row],[Hospital]],HospitalInfo,3,FALSE)</f>
        <v>Vancouver Health</v>
      </c>
      <c r="F333" s="26" t="s">
        <v>156</v>
      </c>
      <c r="G333" s="27" t="s">
        <v>157</v>
      </c>
      <c r="H333">
        <v>8100</v>
      </c>
      <c r="I333" s="28">
        <v>7368.5429999999997</v>
      </c>
    </row>
    <row r="334" spans="1:9" x14ac:dyDescent="0.3">
      <c r="A334">
        <v>333</v>
      </c>
      <c r="B334" s="25">
        <v>42417</v>
      </c>
      <c r="C334" t="s">
        <v>177</v>
      </c>
      <c r="D334" t="str">
        <f>VLOOKUP(Data[[#This Row],[Hospital]],HospitalInfo,2,FALSE)</f>
        <v>Victoria</v>
      </c>
      <c r="E334" t="str">
        <f>VLOOKUP(Data[[#This Row],[Hospital]],HospitalInfo,3,FALSE)</f>
        <v>Island Health</v>
      </c>
      <c r="F334" s="26" t="s">
        <v>176</v>
      </c>
      <c r="G334" s="27" t="s">
        <v>172</v>
      </c>
      <c r="H334">
        <v>8100</v>
      </c>
      <c r="I334" s="28">
        <v>7852.3440000000001</v>
      </c>
    </row>
    <row r="335" spans="1:9" x14ac:dyDescent="0.3">
      <c r="A335">
        <v>334</v>
      </c>
      <c r="B335" s="25">
        <v>42418</v>
      </c>
      <c r="C335" t="s">
        <v>161</v>
      </c>
      <c r="D335" t="str">
        <f>VLOOKUP(Data[[#This Row],[Hospital]],HospitalInfo,2,FALSE)</f>
        <v>Richmond</v>
      </c>
      <c r="E335" t="str">
        <f>VLOOKUP(Data[[#This Row],[Hospital]],HospitalInfo,3,FALSE)</f>
        <v>Vancouver Health</v>
      </c>
      <c r="F335" s="26" t="s">
        <v>162</v>
      </c>
      <c r="G335" s="27" t="s">
        <v>172</v>
      </c>
      <c r="H335">
        <v>6200</v>
      </c>
      <c r="I335" s="28">
        <v>5112.4679999999989</v>
      </c>
    </row>
    <row r="336" spans="1:9" x14ac:dyDescent="0.3">
      <c r="A336">
        <v>335</v>
      </c>
      <c r="B336" s="25">
        <v>42418</v>
      </c>
      <c r="C336" t="s">
        <v>177</v>
      </c>
      <c r="D336" t="str">
        <f>VLOOKUP(Data[[#This Row],[Hospital]],HospitalInfo,2,FALSE)</f>
        <v>Victoria</v>
      </c>
      <c r="E336" t="str">
        <f>VLOOKUP(Data[[#This Row],[Hospital]],HospitalInfo,3,FALSE)</f>
        <v>Island Health</v>
      </c>
      <c r="F336" s="26" t="s">
        <v>162</v>
      </c>
      <c r="G336" s="29" t="s">
        <v>160</v>
      </c>
      <c r="H336">
        <v>2900</v>
      </c>
      <c r="I336" s="28">
        <v>3096.5567999999998</v>
      </c>
    </row>
    <row r="337" spans="1:9" x14ac:dyDescent="0.3">
      <c r="A337">
        <v>336</v>
      </c>
      <c r="B337" s="25">
        <v>42418</v>
      </c>
      <c r="C337" t="s">
        <v>167</v>
      </c>
      <c r="D337" t="str">
        <f>VLOOKUP(Data[[#This Row],[Hospital]],HospitalInfo,2,FALSE)</f>
        <v>Prince George</v>
      </c>
      <c r="E337" t="str">
        <f>VLOOKUP(Data[[#This Row],[Hospital]],HospitalInfo,3,FALSE)</f>
        <v>Northern Health</v>
      </c>
      <c r="F337" s="26" t="s">
        <v>159</v>
      </c>
      <c r="G337" s="27" t="s">
        <v>157</v>
      </c>
      <c r="H337">
        <v>9700</v>
      </c>
      <c r="I337" s="28">
        <v>8701.56</v>
      </c>
    </row>
    <row r="338" spans="1:9" x14ac:dyDescent="0.3">
      <c r="A338">
        <v>337</v>
      </c>
      <c r="B338" s="25">
        <v>42418</v>
      </c>
      <c r="C338" t="s">
        <v>191</v>
      </c>
      <c r="D338" t="str">
        <f>VLOOKUP(Data[[#This Row],[Hospital]],HospitalInfo,2,FALSE)</f>
        <v>Kamloops</v>
      </c>
      <c r="E338" t="str">
        <f>VLOOKUP(Data[[#This Row],[Hospital]],HospitalInfo,3,FALSE)</f>
        <v>Interior Health</v>
      </c>
      <c r="F338" s="26" t="s">
        <v>156</v>
      </c>
      <c r="G338" s="27" t="s">
        <v>169</v>
      </c>
      <c r="H338">
        <v>7600</v>
      </c>
      <c r="I338" s="28">
        <v>8263.2900000000009</v>
      </c>
    </row>
    <row r="339" spans="1:9" x14ac:dyDescent="0.3">
      <c r="A339">
        <v>338</v>
      </c>
      <c r="B339" s="25">
        <v>42418</v>
      </c>
      <c r="C339" t="s">
        <v>170</v>
      </c>
      <c r="D339" t="str">
        <f>VLOOKUP(Data[[#This Row],[Hospital]],HospitalInfo,2,FALSE)</f>
        <v>Victoria</v>
      </c>
      <c r="E339" t="str">
        <f>VLOOKUP(Data[[#This Row],[Hospital]],HospitalInfo,3,FALSE)</f>
        <v>Island Health</v>
      </c>
      <c r="F339" s="26" t="s">
        <v>156</v>
      </c>
      <c r="G339" s="27" t="s">
        <v>166</v>
      </c>
      <c r="H339">
        <v>7800</v>
      </c>
      <c r="I339" s="28">
        <v>7631.2992000000004</v>
      </c>
    </row>
    <row r="340" spans="1:9" x14ac:dyDescent="0.3">
      <c r="A340">
        <v>339</v>
      </c>
      <c r="B340" s="25">
        <v>42418</v>
      </c>
      <c r="C340" t="s">
        <v>175</v>
      </c>
      <c r="D340" t="str">
        <f>VLOOKUP(Data[[#This Row],[Hospital]],HospitalInfo,2,FALSE)</f>
        <v>Surrey</v>
      </c>
      <c r="E340" t="str">
        <f>VLOOKUP(Data[[#This Row],[Hospital]],HospitalInfo,3,FALSE)</f>
        <v>Fraser Health</v>
      </c>
      <c r="F340" s="26" t="s">
        <v>187</v>
      </c>
      <c r="G340" s="27" t="s">
        <v>157</v>
      </c>
      <c r="H340">
        <v>11900</v>
      </c>
      <c r="I340" s="28">
        <v>9640.7819999999992</v>
      </c>
    </row>
    <row r="341" spans="1:9" x14ac:dyDescent="0.3">
      <c r="A341">
        <v>340</v>
      </c>
      <c r="B341" s="25">
        <v>42418</v>
      </c>
      <c r="C341" t="s">
        <v>158</v>
      </c>
      <c r="D341" t="str">
        <f>VLOOKUP(Data[[#This Row],[Hospital]],HospitalInfo,2,FALSE)</f>
        <v>Kelowna</v>
      </c>
      <c r="E341" t="str">
        <f>VLOOKUP(Data[[#This Row],[Hospital]],HospitalInfo,3,FALSE)</f>
        <v>Interior Health</v>
      </c>
      <c r="F341" s="26" t="s">
        <v>156</v>
      </c>
      <c r="G341" s="27" t="s">
        <v>157</v>
      </c>
      <c r="H341">
        <v>8500</v>
      </c>
      <c r="I341" s="28">
        <v>8499</v>
      </c>
    </row>
    <row r="342" spans="1:9" x14ac:dyDescent="0.3">
      <c r="A342">
        <v>341</v>
      </c>
      <c r="B342" s="25">
        <v>42418</v>
      </c>
      <c r="C342" t="s">
        <v>186</v>
      </c>
      <c r="D342" t="str">
        <f>VLOOKUP(Data[[#This Row],[Hospital]],HospitalInfo,2,FALSE)</f>
        <v>Vancouver</v>
      </c>
      <c r="E342" t="str">
        <f>VLOOKUP(Data[[#This Row],[Hospital]],HospitalInfo,3,FALSE)</f>
        <v>Vancouver Health</v>
      </c>
      <c r="F342" s="26" t="s">
        <v>156</v>
      </c>
      <c r="G342" s="29" t="s">
        <v>169</v>
      </c>
      <c r="H342">
        <v>13300</v>
      </c>
      <c r="I342" s="28">
        <v>12368.348999999998</v>
      </c>
    </row>
    <row r="343" spans="1:9" x14ac:dyDescent="0.3">
      <c r="A343">
        <v>342</v>
      </c>
      <c r="B343" s="25">
        <v>42419</v>
      </c>
      <c r="C343" t="s">
        <v>170</v>
      </c>
      <c r="D343" t="str">
        <f>VLOOKUP(Data[[#This Row],[Hospital]],HospitalInfo,2,FALSE)</f>
        <v>Victoria</v>
      </c>
      <c r="E343" t="str">
        <f>VLOOKUP(Data[[#This Row],[Hospital]],HospitalInfo,3,FALSE)</f>
        <v>Island Health</v>
      </c>
      <c r="F343" s="26" t="s">
        <v>159</v>
      </c>
      <c r="G343" s="27" t="s">
        <v>157</v>
      </c>
      <c r="H343">
        <v>5300</v>
      </c>
      <c r="I343" s="28">
        <v>4277.9664000000002</v>
      </c>
    </row>
    <row r="344" spans="1:9" x14ac:dyDescent="0.3">
      <c r="A344">
        <v>343</v>
      </c>
      <c r="B344" s="25">
        <v>42419</v>
      </c>
      <c r="C344" t="s">
        <v>179</v>
      </c>
      <c r="D344" t="str">
        <f>VLOOKUP(Data[[#This Row],[Hospital]],HospitalInfo,2,FALSE)</f>
        <v>Vancouver</v>
      </c>
      <c r="E344" t="str">
        <f>VLOOKUP(Data[[#This Row],[Hospital]],HospitalInfo,3,FALSE)</f>
        <v>Vancouver Health</v>
      </c>
      <c r="F344" s="26" t="s">
        <v>187</v>
      </c>
      <c r="G344" s="27" t="s">
        <v>166</v>
      </c>
      <c r="H344">
        <v>6100</v>
      </c>
      <c r="I344" s="28">
        <v>6206.652000000001</v>
      </c>
    </row>
    <row r="345" spans="1:9" x14ac:dyDescent="0.3">
      <c r="A345">
        <v>344</v>
      </c>
      <c r="B345" s="25">
        <v>42419</v>
      </c>
      <c r="C345" t="s">
        <v>170</v>
      </c>
      <c r="D345" t="str">
        <f>VLOOKUP(Data[[#This Row],[Hospital]],HospitalInfo,2,FALSE)</f>
        <v>Victoria</v>
      </c>
      <c r="E345" t="str">
        <f>VLOOKUP(Data[[#This Row],[Hospital]],HospitalInfo,3,FALSE)</f>
        <v>Island Health</v>
      </c>
      <c r="F345" s="26" t="s">
        <v>162</v>
      </c>
      <c r="G345" s="27" t="s">
        <v>166</v>
      </c>
      <c r="H345">
        <v>6400</v>
      </c>
      <c r="I345" s="28">
        <v>5765.9040000000005</v>
      </c>
    </row>
    <row r="346" spans="1:9" x14ac:dyDescent="0.3">
      <c r="A346">
        <v>345</v>
      </c>
      <c r="B346" s="25">
        <v>42419</v>
      </c>
      <c r="C346" t="s">
        <v>189</v>
      </c>
      <c r="D346" t="str">
        <f>VLOOKUP(Data[[#This Row],[Hospital]],HospitalInfo,2,FALSE)</f>
        <v>Fort St. John</v>
      </c>
      <c r="E346" t="str">
        <f>VLOOKUP(Data[[#This Row],[Hospital]],HospitalInfo,3,FALSE)</f>
        <v>Northern Health</v>
      </c>
      <c r="F346" s="26" t="s">
        <v>166</v>
      </c>
      <c r="G346" s="27" t="s">
        <v>157</v>
      </c>
      <c r="H346">
        <v>11900</v>
      </c>
      <c r="I346" s="28">
        <v>10076.07</v>
      </c>
    </row>
    <row r="347" spans="1:9" x14ac:dyDescent="0.3">
      <c r="A347">
        <v>346</v>
      </c>
      <c r="B347" s="25">
        <v>42419</v>
      </c>
      <c r="C347" t="s">
        <v>177</v>
      </c>
      <c r="D347" t="str">
        <f>VLOOKUP(Data[[#This Row],[Hospital]],HospitalInfo,2,FALSE)</f>
        <v>Victoria</v>
      </c>
      <c r="E347" t="str">
        <f>VLOOKUP(Data[[#This Row],[Hospital]],HospitalInfo,3,FALSE)</f>
        <v>Island Health</v>
      </c>
      <c r="F347" s="26" t="s">
        <v>182</v>
      </c>
      <c r="G347" s="27" t="s">
        <v>157</v>
      </c>
      <c r="H347">
        <v>8700</v>
      </c>
      <c r="I347" s="28">
        <v>8191.0847999999996</v>
      </c>
    </row>
    <row r="348" spans="1:9" x14ac:dyDescent="0.3">
      <c r="A348">
        <v>347</v>
      </c>
      <c r="B348" s="25">
        <v>42419</v>
      </c>
      <c r="C348" t="s">
        <v>179</v>
      </c>
      <c r="D348" t="str">
        <f>VLOOKUP(Data[[#This Row],[Hospital]],HospitalInfo,2,FALSE)</f>
        <v>Vancouver</v>
      </c>
      <c r="E348" t="str">
        <f>VLOOKUP(Data[[#This Row],[Hospital]],HospitalInfo,3,FALSE)</f>
        <v>Vancouver Health</v>
      </c>
      <c r="F348" s="26" t="s">
        <v>156</v>
      </c>
      <c r="G348" s="27" t="s">
        <v>157</v>
      </c>
      <c r="H348">
        <v>11300</v>
      </c>
      <c r="I348" s="28">
        <v>10354.967999999999</v>
      </c>
    </row>
    <row r="349" spans="1:9" x14ac:dyDescent="0.3">
      <c r="A349">
        <v>348</v>
      </c>
      <c r="B349" s="25">
        <v>42419</v>
      </c>
      <c r="C349" t="s">
        <v>179</v>
      </c>
      <c r="D349" t="str">
        <f>VLOOKUP(Data[[#This Row],[Hospital]],HospitalInfo,2,FALSE)</f>
        <v>Vancouver</v>
      </c>
      <c r="E349" t="str">
        <f>VLOOKUP(Data[[#This Row],[Hospital]],HospitalInfo,3,FALSE)</f>
        <v>Vancouver Health</v>
      </c>
      <c r="F349" s="26" t="s">
        <v>156</v>
      </c>
      <c r="G349" s="29" t="s">
        <v>172</v>
      </c>
      <c r="H349">
        <v>5500</v>
      </c>
      <c r="I349" s="28">
        <v>5593.9859999999999</v>
      </c>
    </row>
    <row r="350" spans="1:9" x14ac:dyDescent="0.3">
      <c r="A350">
        <v>349</v>
      </c>
      <c r="B350" s="25">
        <v>42419</v>
      </c>
      <c r="C350" t="s">
        <v>170</v>
      </c>
      <c r="D350" t="str">
        <f>VLOOKUP(Data[[#This Row],[Hospital]],HospitalInfo,2,FALSE)</f>
        <v>Victoria</v>
      </c>
      <c r="E350" t="str">
        <f>VLOOKUP(Data[[#This Row],[Hospital]],HospitalInfo,3,FALSE)</f>
        <v>Island Health</v>
      </c>
      <c r="F350" s="26" t="s">
        <v>156</v>
      </c>
      <c r="G350" s="27" t="s">
        <v>164</v>
      </c>
      <c r="H350">
        <v>8900</v>
      </c>
      <c r="I350" s="28">
        <v>7709.7312000000002</v>
      </c>
    </row>
    <row r="351" spans="1:9" x14ac:dyDescent="0.3">
      <c r="A351">
        <v>350</v>
      </c>
      <c r="B351" s="25">
        <v>42420</v>
      </c>
      <c r="C351" t="s">
        <v>178</v>
      </c>
      <c r="D351" t="str">
        <f>VLOOKUP(Data[[#This Row],[Hospital]],HospitalInfo,2,FALSE)</f>
        <v>Vernon</v>
      </c>
      <c r="E351" t="str">
        <f>VLOOKUP(Data[[#This Row],[Hospital]],HospitalInfo,3,FALSE)</f>
        <v>Interior Health</v>
      </c>
      <c r="F351" s="26" t="s">
        <v>183</v>
      </c>
      <c r="G351" s="27" t="s">
        <v>172</v>
      </c>
      <c r="H351">
        <v>9200</v>
      </c>
      <c r="I351" s="28">
        <v>7963.6320000000005</v>
      </c>
    </row>
    <row r="352" spans="1:9" x14ac:dyDescent="0.3">
      <c r="A352">
        <v>351</v>
      </c>
      <c r="B352" s="25">
        <v>42420</v>
      </c>
      <c r="C352" t="s">
        <v>161</v>
      </c>
      <c r="D352" t="str">
        <f>VLOOKUP(Data[[#This Row],[Hospital]],HospitalInfo,2,FALSE)</f>
        <v>Richmond</v>
      </c>
      <c r="E352" t="str">
        <f>VLOOKUP(Data[[#This Row],[Hospital]],HospitalInfo,3,FALSE)</f>
        <v>Vancouver Health</v>
      </c>
      <c r="F352" s="26" t="s">
        <v>171</v>
      </c>
      <c r="G352" s="27" t="s">
        <v>157</v>
      </c>
      <c r="H352">
        <v>16900</v>
      </c>
      <c r="I352" s="28">
        <v>14893.56</v>
      </c>
    </row>
    <row r="353" spans="1:9" x14ac:dyDescent="0.3">
      <c r="A353">
        <v>352</v>
      </c>
      <c r="B353" s="25">
        <v>42420</v>
      </c>
      <c r="C353" t="s">
        <v>178</v>
      </c>
      <c r="D353" t="str">
        <f>VLOOKUP(Data[[#This Row],[Hospital]],HospitalInfo,2,FALSE)</f>
        <v>Vernon</v>
      </c>
      <c r="E353" t="str">
        <f>VLOOKUP(Data[[#This Row],[Hospital]],HospitalInfo,3,FALSE)</f>
        <v>Interior Health</v>
      </c>
      <c r="F353" s="26" t="s">
        <v>171</v>
      </c>
      <c r="G353" s="27" t="s">
        <v>157</v>
      </c>
      <c r="H353">
        <v>11300</v>
      </c>
      <c r="I353" s="28">
        <v>10139.579999999998</v>
      </c>
    </row>
    <row r="354" spans="1:9" x14ac:dyDescent="0.3">
      <c r="A354">
        <v>353</v>
      </c>
      <c r="B354" s="25">
        <v>42420</v>
      </c>
      <c r="C354" t="s">
        <v>191</v>
      </c>
      <c r="D354" t="str">
        <f>VLOOKUP(Data[[#This Row],[Hospital]],HospitalInfo,2,FALSE)</f>
        <v>Kamloops</v>
      </c>
      <c r="E354" t="str">
        <f>VLOOKUP(Data[[#This Row],[Hospital]],HospitalInfo,3,FALSE)</f>
        <v>Interior Health</v>
      </c>
      <c r="F354" s="26" t="s">
        <v>168</v>
      </c>
      <c r="G354" s="27" t="s">
        <v>160</v>
      </c>
      <c r="H354">
        <v>8300</v>
      </c>
      <c r="I354" s="28">
        <v>7082.369999999999</v>
      </c>
    </row>
    <row r="355" spans="1:9" x14ac:dyDescent="0.3">
      <c r="A355">
        <v>354</v>
      </c>
      <c r="B355" s="25">
        <v>42420</v>
      </c>
      <c r="C355" t="s">
        <v>163</v>
      </c>
      <c r="D355" t="str">
        <f>VLOOKUP(Data[[#This Row],[Hospital]],HospitalInfo,2,FALSE)</f>
        <v>Penticton</v>
      </c>
      <c r="E355" t="str">
        <f>VLOOKUP(Data[[#This Row],[Hospital]],HospitalInfo,3,FALSE)</f>
        <v>Interior Health</v>
      </c>
      <c r="F355" s="26" t="s">
        <v>166</v>
      </c>
      <c r="G355" s="29" t="s">
        <v>157</v>
      </c>
      <c r="H355">
        <v>3400</v>
      </c>
      <c r="I355" s="28">
        <v>3712.1039999999998</v>
      </c>
    </row>
    <row r="356" spans="1:9" x14ac:dyDescent="0.3">
      <c r="A356">
        <v>355</v>
      </c>
      <c r="B356" s="25">
        <v>42420</v>
      </c>
      <c r="C356" t="s">
        <v>178</v>
      </c>
      <c r="D356" t="str">
        <f>VLOOKUP(Data[[#This Row],[Hospital]],HospitalInfo,2,FALSE)</f>
        <v>Vernon</v>
      </c>
      <c r="E356" t="str">
        <f>VLOOKUP(Data[[#This Row],[Hospital]],HospitalInfo,3,FALSE)</f>
        <v>Interior Health</v>
      </c>
      <c r="F356" s="26" t="s">
        <v>156</v>
      </c>
      <c r="G356" s="27" t="s">
        <v>172</v>
      </c>
      <c r="H356">
        <v>5100</v>
      </c>
      <c r="I356" s="28">
        <v>4345.2359999999999</v>
      </c>
    </row>
    <row r="357" spans="1:9" x14ac:dyDescent="0.3">
      <c r="A357">
        <v>356</v>
      </c>
      <c r="B357" s="25">
        <v>42420</v>
      </c>
      <c r="C357" t="s">
        <v>188</v>
      </c>
      <c r="D357" t="str">
        <f>VLOOKUP(Data[[#This Row],[Hospital]],HospitalInfo,2,FALSE)</f>
        <v>Abbotsford</v>
      </c>
      <c r="E357" t="str">
        <f>VLOOKUP(Data[[#This Row],[Hospital]],HospitalInfo,3,FALSE)</f>
        <v>Fraser Health</v>
      </c>
      <c r="F357" s="26" t="s">
        <v>174</v>
      </c>
      <c r="G357" s="27" t="s">
        <v>160</v>
      </c>
      <c r="H357">
        <v>8400</v>
      </c>
      <c r="I357" s="28">
        <v>8697.3119999999999</v>
      </c>
    </row>
    <row r="358" spans="1:9" x14ac:dyDescent="0.3">
      <c r="A358">
        <v>357</v>
      </c>
      <c r="B358" s="25">
        <v>42420</v>
      </c>
      <c r="C358" t="s">
        <v>179</v>
      </c>
      <c r="D358" t="str">
        <f>VLOOKUP(Data[[#This Row],[Hospital]],HospitalInfo,2,FALSE)</f>
        <v>Vancouver</v>
      </c>
      <c r="E358" t="str">
        <f>VLOOKUP(Data[[#This Row],[Hospital]],HospitalInfo,3,FALSE)</f>
        <v>Vancouver Health</v>
      </c>
      <c r="F358" s="26" t="s">
        <v>187</v>
      </c>
      <c r="G358" s="27" t="s">
        <v>172</v>
      </c>
      <c r="H358">
        <v>13800</v>
      </c>
      <c r="I358" s="28">
        <v>14386.32</v>
      </c>
    </row>
    <row r="359" spans="1:9" x14ac:dyDescent="0.3">
      <c r="A359">
        <v>358</v>
      </c>
      <c r="B359" s="25">
        <v>42421</v>
      </c>
      <c r="C359" t="s">
        <v>175</v>
      </c>
      <c r="D359" t="str">
        <f>VLOOKUP(Data[[#This Row],[Hospital]],HospitalInfo,2,FALSE)</f>
        <v>Surrey</v>
      </c>
      <c r="E359" t="str">
        <f>VLOOKUP(Data[[#This Row],[Hospital]],HospitalInfo,3,FALSE)</f>
        <v>Fraser Health</v>
      </c>
      <c r="F359" s="26" t="s">
        <v>156</v>
      </c>
      <c r="G359" s="27" t="s">
        <v>160</v>
      </c>
      <c r="H359">
        <v>5000</v>
      </c>
      <c r="I359" s="28">
        <v>5315.0519999999997</v>
      </c>
    </row>
    <row r="360" spans="1:9" x14ac:dyDescent="0.3">
      <c r="A360">
        <v>359</v>
      </c>
      <c r="B360" s="25">
        <v>42421</v>
      </c>
      <c r="C360" t="s">
        <v>175</v>
      </c>
      <c r="D360" t="str">
        <f>VLOOKUP(Data[[#This Row],[Hospital]],HospitalInfo,2,FALSE)</f>
        <v>Surrey</v>
      </c>
      <c r="E360" t="str">
        <f>VLOOKUP(Data[[#This Row],[Hospital]],HospitalInfo,3,FALSE)</f>
        <v>Fraser Health</v>
      </c>
      <c r="F360" s="26" t="s">
        <v>156</v>
      </c>
      <c r="G360" s="27" t="s">
        <v>160</v>
      </c>
      <c r="H360">
        <v>4500</v>
      </c>
      <c r="I360" s="28">
        <v>4267.59</v>
      </c>
    </row>
    <row r="361" spans="1:9" x14ac:dyDescent="0.3">
      <c r="A361">
        <v>360</v>
      </c>
      <c r="B361" s="25">
        <v>42421</v>
      </c>
      <c r="C361" t="s">
        <v>170</v>
      </c>
      <c r="D361" t="str">
        <f>VLOOKUP(Data[[#This Row],[Hospital]],HospitalInfo,2,FALSE)</f>
        <v>Victoria</v>
      </c>
      <c r="E361" t="str">
        <f>VLOOKUP(Data[[#This Row],[Hospital]],HospitalInfo,3,FALSE)</f>
        <v>Island Health</v>
      </c>
      <c r="F361" s="26" t="s">
        <v>162</v>
      </c>
      <c r="G361" s="29" t="s">
        <v>157</v>
      </c>
      <c r="H361">
        <v>7100</v>
      </c>
      <c r="I361" s="28">
        <v>5783.4</v>
      </c>
    </row>
    <row r="362" spans="1:9" x14ac:dyDescent="0.3">
      <c r="A362">
        <v>361</v>
      </c>
      <c r="B362" s="25">
        <v>42421</v>
      </c>
      <c r="C362" t="s">
        <v>175</v>
      </c>
      <c r="D362" t="str">
        <f>VLOOKUP(Data[[#This Row],[Hospital]],HospitalInfo,2,FALSE)</f>
        <v>Surrey</v>
      </c>
      <c r="E362" t="str">
        <f>VLOOKUP(Data[[#This Row],[Hospital]],HospitalInfo,3,FALSE)</f>
        <v>Fraser Health</v>
      </c>
      <c r="F362" s="26" t="s">
        <v>159</v>
      </c>
      <c r="G362" s="27" t="s">
        <v>157</v>
      </c>
      <c r="H362">
        <v>10100</v>
      </c>
      <c r="I362" s="28">
        <v>9796.2239999999983</v>
      </c>
    </row>
    <row r="363" spans="1:9" x14ac:dyDescent="0.3">
      <c r="A363">
        <v>362</v>
      </c>
      <c r="B363" s="25">
        <v>42421</v>
      </c>
      <c r="C363" t="s">
        <v>173</v>
      </c>
      <c r="D363" t="str">
        <f>VLOOKUP(Data[[#This Row],[Hospital]],HospitalInfo,2,FALSE)</f>
        <v>North Vancouver</v>
      </c>
      <c r="E363" t="str">
        <f>VLOOKUP(Data[[#This Row],[Hospital]],HospitalInfo,3,FALSE)</f>
        <v>Vancouver Health</v>
      </c>
      <c r="F363" s="26" t="s">
        <v>182</v>
      </c>
      <c r="G363" s="27" t="s">
        <v>166</v>
      </c>
      <c r="H363">
        <v>16400</v>
      </c>
      <c r="I363" s="28">
        <v>17221.679999999997</v>
      </c>
    </row>
    <row r="364" spans="1:9" x14ac:dyDescent="0.3">
      <c r="A364">
        <v>363</v>
      </c>
      <c r="B364" s="25">
        <v>42422</v>
      </c>
      <c r="C364" t="s">
        <v>179</v>
      </c>
      <c r="D364" t="str">
        <f>VLOOKUP(Data[[#This Row],[Hospital]],HospitalInfo,2,FALSE)</f>
        <v>Vancouver</v>
      </c>
      <c r="E364" t="str">
        <f>VLOOKUP(Data[[#This Row],[Hospital]],HospitalInfo,3,FALSE)</f>
        <v>Vancouver Health</v>
      </c>
      <c r="F364" s="26" t="s">
        <v>162</v>
      </c>
      <c r="G364" s="27" t="s">
        <v>172</v>
      </c>
      <c r="H364">
        <v>11400</v>
      </c>
      <c r="I364" s="28">
        <v>10020.383999999998</v>
      </c>
    </row>
    <row r="365" spans="1:9" x14ac:dyDescent="0.3">
      <c r="A365">
        <v>364</v>
      </c>
      <c r="B365" s="25">
        <v>42422</v>
      </c>
      <c r="C365" t="s">
        <v>179</v>
      </c>
      <c r="D365" t="str">
        <f>VLOOKUP(Data[[#This Row],[Hospital]],HospitalInfo,2,FALSE)</f>
        <v>Vancouver</v>
      </c>
      <c r="E365" t="str">
        <f>VLOOKUP(Data[[#This Row],[Hospital]],HospitalInfo,3,FALSE)</f>
        <v>Vancouver Health</v>
      </c>
      <c r="F365" s="26" t="s">
        <v>162</v>
      </c>
      <c r="G365" s="27" t="s">
        <v>166</v>
      </c>
      <c r="H365">
        <v>10600</v>
      </c>
      <c r="I365" s="28">
        <v>9889.1550000000007</v>
      </c>
    </row>
    <row r="366" spans="1:9" x14ac:dyDescent="0.3">
      <c r="A366">
        <v>365</v>
      </c>
      <c r="B366" s="25">
        <v>42423</v>
      </c>
      <c r="C366" t="s">
        <v>173</v>
      </c>
      <c r="D366" t="str">
        <f>VLOOKUP(Data[[#This Row],[Hospital]],HospitalInfo,2,FALSE)</f>
        <v>North Vancouver</v>
      </c>
      <c r="E366" t="str">
        <f>VLOOKUP(Data[[#This Row],[Hospital]],HospitalInfo,3,FALSE)</f>
        <v>Vancouver Health</v>
      </c>
      <c r="F366" s="26" t="s">
        <v>176</v>
      </c>
      <c r="G366" s="27" t="s">
        <v>157</v>
      </c>
      <c r="H366">
        <v>1100</v>
      </c>
      <c r="I366" s="28">
        <v>1036.3499999999999</v>
      </c>
    </row>
    <row r="367" spans="1:9" x14ac:dyDescent="0.3">
      <c r="A367">
        <v>366</v>
      </c>
      <c r="B367" s="25">
        <v>42423</v>
      </c>
      <c r="C367" t="s">
        <v>177</v>
      </c>
      <c r="D367" t="str">
        <f>VLOOKUP(Data[[#This Row],[Hospital]],HospitalInfo,2,FALSE)</f>
        <v>Victoria</v>
      </c>
      <c r="E367" t="str">
        <f>VLOOKUP(Data[[#This Row],[Hospital]],HospitalInfo,3,FALSE)</f>
        <v>Island Health</v>
      </c>
      <c r="F367" s="26" t="s">
        <v>156</v>
      </c>
      <c r="G367" s="27" t="s">
        <v>166</v>
      </c>
      <c r="H367">
        <v>1200</v>
      </c>
      <c r="I367" s="28">
        <v>1237.4208000000001</v>
      </c>
    </row>
    <row r="368" spans="1:9" x14ac:dyDescent="0.3">
      <c r="A368">
        <v>367</v>
      </c>
      <c r="B368" s="25">
        <v>42423</v>
      </c>
      <c r="C368" t="s">
        <v>177</v>
      </c>
      <c r="D368" t="str">
        <f>VLOOKUP(Data[[#This Row],[Hospital]],HospitalInfo,2,FALSE)</f>
        <v>Victoria</v>
      </c>
      <c r="E368" t="str">
        <f>VLOOKUP(Data[[#This Row],[Hospital]],HospitalInfo,3,FALSE)</f>
        <v>Island Health</v>
      </c>
      <c r="F368" s="26" t="s">
        <v>166</v>
      </c>
      <c r="G368" s="29" t="s">
        <v>160</v>
      </c>
      <c r="H368">
        <v>9000</v>
      </c>
      <c r="I368" s="28">
        <v>8044.1759999999995</v>
      </c>
    </row>
    <row r="369" spans="1:9" x14ac:dyDescent="0.3">
      <c r="A369">
        <v>368</v>
      </c>
      <c r="B369" s="25">
        <v>42423</v>
      </c>
      <c r="C369" t="s">
        <v>158</v>
      </c>
      <c r="D369" t="str">
        <f>VLOOKUP(Data[[#This Row],[Hospital]],HospitalInfo,2,FALSE)</f>
        <v>Kelowna</v>
      </c>
      <c r="E369" t="str">
        <f>VLOOKUP(Data[[#This Row],[Hospital]],HospitalInfo,3,FALSE)</f>
        <v>Interior Health</v>
      </c>
      <c r="F369" s="26" t="s">
        <v>187</v>
      </c>
      <c r="G369" s="27" t="s">
        <v>160</v>
      </c>
      <c r="H369">
        <v>5300</v>
      </c>
      <c r="I369" s="28">
        <v>4878.576</v>
      </c>
    </row>
    <row r="370" spans="1:9" x14ac:dyDescent="0.3">
      <c r="A370">
        <v>369</v>
      </c>
      <c r="B370" s="25">
        <v>42423</v>
      </c>
      <c r="C370" t="s">
        <v>195</v>
      </c>
      <c r="D370" t="str">
        <f>VLOOKUP(Data[[#This Row],[Hospital]],HospitalInfo,2,FALSE)</f>
        <v>Terrace</v>
      </c>
      <c r="E370" t="str">
        <f>VLOOKUP(Data[[#This Row],[Hospital]],HospitalInfo,3,FALSE)</f>
        <v>Northern Health</v>
      </c>
      <c r="F370" s="26" t="s">
        <v>162</v>
      </c>
      <c r="G370" s="27" t="s">
        <v>166</v>
      </c>
      <c r="H370">
        <v>8900</v>
      </c>
      <c r="I370" s="28">
        <v>9110.8439999999991</v>
      </c>
    </row>
    <row r="371" spans="1:9" x14ac:dyDescent="0.3">
      <c r="A371">
        <v>370</v>
      </c>
      <c r="B371" s="25">
        <v>42423</v>
      </c>
      <c r="C371" t="s">
        <v>175</v>
      </c>
      <c r="D371" t="str">
        <f>VLOOKUP(Data[[#This Row],[Hospital]],HospitalInfo,2,FALSE)</f>
        <v>Surrey</v>
      </c>
      <c r="E371" t="str">
        <f>VLOOKUP(Data[[#This Row],[Hospital]],HospitalInfo,3,FALSE)</f>
        <v>Fraser Health</v>
      </c>
      <c r="F371" s="26" t="s">
        <v>168</v>
      </c>
      <c r="G371" s="27" t="s">
        <v>172</v>
      </c>
      <c r="H371">
        <v>1900</v>
      </c>
      <c r="I371" s="28">
        <v>1604.058</v>
      </c>
    </row>
    <row r="372" spans="1:9" x14ac:dyDescent="0.3">
      <c r="A372">
        <v>371</v>
      </c>
      <c r="B372" s="25">
        <v>42423</v>
      </c>
      <c r="C372" t="s">
        <v>175</v>
      </c>
      <c r="D372" t="str">
        <f>VLOOKUP(Data[[#This Row],[Hospital]],HospitalInfo,2,FALSE)</f>
        <v>Surrey</v>
      </c>
      <c r="E372" t="str">
        <f>VLOOKUP(Data[[#This Row],[Hospital]],HospitalInfo,3,FALSE)</f>
        <v>Fraser Health</v>
      </c>
      <c r="F372" s="26" t="s">
        <v>174</v>
      </c>
      <c r="G372" s="27" t="s">
        <v>172</v>
      </c>
      <c r="H372">
        <v>10200</v>
      </c>
      <c r="I372" s="28">
        <v>8648.07</v>
      </c>
    </row>
    <row r="373" spans="1:9" x14ac:dyDescent="0.3">
      <c r="A373">
        <v>372</v>
      </c>
      <c r="B373" s="25">
        <v>42423</v>
      </c>
      <c r="C373" t="s">
        <v>165</v>
      </c>
      <c r="D373" t="str">
        <f>VLOOKUP(Data[[#This Row],[Hospital]],HospitalInfo,2,FALSE)</f>
        <v>Maple Ridge</v>
      </c>
      <c r="E373" t="str">
        <f>VLOOKUP(Data[[#This Row],[Hospital]],HospitalInfo,3,FALSE)</f>
        <v>Fraser Health</v>
      </c>
      <c r="F373" s="26" t="s">
        <v>156</v>
      </c>
      <c r="G373" s="27" t="s">
        <v>157</v>
      </c>
      <c r="H373">
        <v>8200</v>
      </c>
      <c r="I373" s="28">
        <v>7387.74</v>
      </c>
    </row>
    <row r="374" spans="1:9" x14ac:dyDescent="0.3">
      <c r="A374">
        <v>373</v>
      </c>
      <c r="B374" s="25">
        <v>42423</v>
      </c>
      <c r="C374" t="s">
        <v>167</v>
      </c>
      <c r="D374" t="str">
        <f>VLOOKUP(Data[[#This Row],[Hospital]],HospitalInfo,2,FALSE)</f>
        <v>Prince George</v>
      </c>
      <c r="E374" t="str">
        <f>VLOOKUP(Data[[#This Row],[Hospital]],HospitalInfo,3,FALSE)</f>
        <v>Northern Health</v>
      </c>
      <c r="F374" s="26" t="s">
        <v>174</v>
      </c>
      <c r="G374" s="29" t="s">
        <v>172</v>
      </c>
      <c r="H374">
        <v>6500</v>
      </c>
      <c r="I374" s="28">
        <v>7058.0159999999996</v>
      </c>
    </row>
    <row r="375" spans="1:9" x14ac:dyDescent="0.3">
      <c r="A375">
        <v>374</v>
      </c>
      <c r="B375" s="25">
        <v>42424</v>
      </c>
      <c r="C375" t="s">
        <v>178</v>
      </c>
      <c r="D375" t="str">
        <f>VLOOKUP(Data[[#This Row],[Hospital]],HospitalInfo,2,FALSE)</f>
        <v>Vernon</v>
      </c>
      <c r="E375" t="str">
        <f>VLOOKUP(Data[[#This Row],[Hospital]],HospitalInfo,3,FALSE)</f>
        <v>Interior Health</v>
      </c>
      <c r="F375" s="26" t="s">
        <v>183</v>
      </c>
      <c r="G375" s="27" t="s">
        <v>160</v>
      </c>
      <c r="H375">
        <v>8200</v>
      </c>
      <c r="I375" s="28">
        <v>8440.6439999999984</v>
      </c>
    </row>
    <row r="376" spans="1:9" x14ac:dyDescent="0.3">
      <c r="A376">
        <v>375</v>
      </c>
      <c r="B376" s="25">
        <v>42424</v>
      </c>
      <c r="C376" t="s">
        <v>170</v>
      </c>
      <c r="D376" t="str">
        <f>VLOOKUP(Data[[#This Row],[Hospital]],HospitalInfo,2,FALSE)</f>
        <v>Victoria</v>
      </c>
      <c r="E376" t="str">
        <f>VLOOKUP(Data[[#This Row],[Hospital]],HospitalInfo,3,FALSE)</f>
        <v>Island Health</v>
      </c>
      <c r="F376" s="26" t="s">
        <v>156</v>
      </c>
      <c r="G376" s="27" t="s">
        <v>160</v>
      </c>
      <c r="H376">
        <v>4600</v>
      </c>
      <c r="I376" s="28">
        <v>3799.1423999999997</v>
      </c>
    </row>
    <row r="377" spans="1:9" x14ac:dyDescent="0.3">
      <c r="A377">
        <v>376</v>
      </c>
      <c r="B377" s="25">
        <v>42424</v>
      </c>
      <c r="C377" t="s">
        <v>175</v>
      </c>
      <c r="D377" t="str">
        <f>VLOOKUP(Data[[#This Row],[Hospital]],HospitalInfo,2,FALSE)</f>
        <v>Surrey</v>
      </c>
      <c r="E377" t="str">
        <f>VLOOKUP(Data[[#This Row],[Hospital]],HospitalInfo,3,FALSE)</f>
        <v>Fraser Health</v>
      </c>
      <c r="F377" s="26" t="s">
        <v>162</v>
      </c>
      <c r="G377" s="27" t="s">
        <v>166</v>
      </c>
      <c r="H377">
        <v>6400</v>
      </c>
      <c r="I377" s="28">
        <v>5588.3519999999999</v>
      </c>
    </row>
    <row r="378" spans="1:9" x14ac:dyDescent="0.3">
      <c r="A378">
        <v>377</v>
      </c>
      <c r="B378" s="25">
        <v>42424</v>
      </c>
      <c r="C378" t="s">
        <v>173</v>
      </c>
      <c r="D378" t="str">
        <f>VLOOKUP(Data[[#This Row],[Hospital]],HospitalInfo,2,FALSE)</f>
        <v>North Vancouver</v>
      </c>
      <c r="E378" t="str">
        <f>VLOOKUP(Data[[#This Row],[Hospital]],HospitalInfo,3,FALSE)</f>
        <v>Vancouver Health</v>
      </c>
      <c r="F378" s="26" t="s">
        <v>171</v>
      </c>
      <c r="G378" s="27" t="s">
        <v>157</v>
      </c>
      <c r="H378">
        <v>2300</v>
      </c>
      <c r="I378" s="28">
        <v>2374.9740000000002</v>
      </c>
    </row>
    <row r="379" spans="1:9" x14ac:dyDescent="0.3">
      <c r="A379">
        <v>378</v>
      </c>
      <c r="B379" s="25">
        <v>42424</v>
      </c>
      <c r="C379" t="s">
        <v>181</v>
      </c>
      <c r="D379" t="str">
        <f>VLOOKUP(Data[[#This Row],[Hospital]],HospitalInfo,2,FALSE)</f>
        <v>Burnaby</v>
      </c>
      <c r="E379" t="str">
        <f>VLOOKUP(Data[[#This Row],[Hospital]],HospitalInfo,3,FALSE)</f>
        <v>Fraser Health</v>
      </c>
      <c r="F379" s="26" t="s">
        <v>183</v>
      </c>
      <c r="G379" s="27" t="s">
        <v>157</v>
      </c>
      <c r="H379">
        <v>3700</v>
      </c>
      <c r="I379" s="28">
        <v>3836.07</v>
      </c>
    </row>
    <row r="380" spans="1:9" x14ac:dyDescent="0.3">
      <c r="A380">
        <v>379</v>
      </c>
      <c r="B380" s="25">
        <v>42424</v>
      </c>
      <c r="C380" t="s">
        <v>158</v>
      </c>
      <c r="D380" t="str">
        <f>VLOOKUP(Data[[#This Row],[Hospital]],HospitalInfo,2,FALSE)</f>
        <v>Kelowna</v>
      </c>
      <c r="E380" t="str">
        <f>VLOOKUP(Data[[#This Row],[Hospital]],HospitalInfo,3,FALSE)</f>
        <v>Interior Health</v>
      </c>
      <c r="F380" s="26" t="s">
        <v>176</v>
      </c>
      <c r="G380" s="29" t="s">
        <v>172</v>
      </c>
      <c r="H380">
        <v>1400</v>
      </c>
      <c r="I380" s="28">
        <v>1311.3</v>
      </c>
    </row>
    <row r="381" spans="1:9" x14ac:dyDescent="0.3">
      <c r="A381">
        <v>380</v>
      </c>
      <c r="B381" s="25">
        <v>42424</v>
      </c>
      <c r="C381" t="s">
        <v>181</v>
      </c>
      <c r="D381" t="str">
        <f>VLOOKUP(Data[[#This Row],[Hospital]],HospitalInfo,2,FALSE)</f>
        <v>Burnaby</v>
      </c>
      <c r="E381" t="str">
        <f>VLOOKUP(Data[[#This Row],[Hospital]],HospitalInfo,3,FALSE)</f>
        <v>Fraser Health</v>
      </c>
      <c r="F381" s="26" t="s">
        <v>159</v>
      </c>
      <c r="G381" s="27" t="s">
        <v>160</v>
      </c>
      <c r="H381">
        <v>11300</v>
      </c>
      <c r="I381" s="28">
        <v>10405.200000000001</v>
      </c>
    </row>
    <row r="382" spans="1:9" x14ac:dyDescent="0.3">
      <c r="A382">
        <v>381</v>
      </c>
      <c r="B382" s="25">
        <v>42425</v>
      </c>
      <c r="C382" t="s">
        <v>179</v>
      </c>
      <c r="D382" t="str">
        <f>VLOOKUP(Data[[#This Row],[Hospital]],HospitalInfo,2,FALSE)</f>
        <v>Vancouver</v>
      </c>
      <c r="E382" t="str">
        <f>VLOOKUP(Data[[#This Row],[Hospital]],HospitalInfo,3,FALSE)</f>
        <v>Vancouver Health</v>
      </c>
      <c r="F382" s="26" t="s">
        <v>162</v>
      </c>
      <c r="G382" s="27" t="s">
        <v>172</v>
      </c>
      <c r="H382">
        <v>3900</v>
      </c>
      <c r="I382" s="28">
        <v>3854.34</v>
      </c>
    </row>
    <row r="383" spans="1:9" x14ac:dyDescent="0.3">
      <c r="A383">
        <v>382</v>
      </c>
      <c r="B383" s="25">
        <v>42425</v>
      </c>
      <c r="C383" t="s">
        <v>170</v>
      </c>
      <c r="D383" t="str">
        <f>VLOOKUP(Data[[#This Row],[Hospital]],HospitalInfo,2,FALSE)</f>
        <v>Victoria</v>
      </c>
      <c r="E383" t="str">
        <f>VLOOKUP(Data[[#This Row],[Hospital]],HospitalInfo,3,FALSE)</f>
        <v>Island Health</v>
      </c>
      <c r="F383" s="26" t="s">
        <v>168</v>
      </c>
      <c r="G383" s="27" t="s">
        <v>157</v>
      </c>
      <c r="H383">
        <v>2300</v>
      </c>
      <c r="I383" s="28">
        <v>2372.6112000000003</v>
      </c>
    </row>
    <row r="384" spans="1:9" x14ac:dyDescent="0.3">
      <c r="A384">
        <v>383</v>
      </c>
      <c r="B384" s="25">
        <v>42425</v>
      </c>
      <c r="C384" t="s">
        <v>188</v>
      </c>
      <c r="D384" t="str">
        <f>VLOOKUP(Data[[#This Row],[Hospital]],HospitalInfo,2,FALSE)</f>
        <v>Abbotsford</v>
      </c>
      <c r="E384" t="str">
        <f>VLOOKUP(Data[[#This Row],[Hospital]],HospitalInfo,3,FALSE)</f>
        <v>Fraser Health</v>
      </c>
      <c r="F384" s="26" t="s">
        <v>166</v>
      </c>
      <c r="G384" s="27" t="s">
        <v>157</v>
      </c>
      <c r="H384">
        <v>2000</v>
      </c>
      <c r="I384" s="28">
        <v>1875.3</v>
      </c>
    </row>
    <row r="385" spans="1:9" x14ac:dyDescent="0.3">
      <c r="A385">
        <v>384</v>
      </c>
      <c r="B385" s="25">
        <v>42425</v>
      </c>
      <c r="C385" t="s">
        <v>158</v>
      </c>
      <c r="D385" t="str">
        <f>VLOOKUP(Data[[#This Row],[Hospital]],HospitalInfo,2,FALSE)</f>
        <v>Kelowna</v>
      </c>
      <c r="E385" t="str">
        <f>VLOOKUP(Data[[#This Row],[Hospital]],HospitalInfo,3,FALSE)</f>
        <v>Interior Health</v>
      </c>
      <c r="F385" s="26" t="s">
        <v>174</v>
      </c>
      <c r="G385" s="27" t="s">
        <v>164</v>
      </c>
      <c r="H385">
        <v>2600</v>
      </c>
      <c r="I385" s="28">
        <v>2667.7080000000001</v>
      </c>
    </row>
    <row r="386" spans="1:9" x14ac:dyDescent="0.3">
      <c r="A386">
        <v>385</v>
      </c>
      <c r="B386" s="25">
        <v>42425</v>
      </c>
      <c r="C386" t="s">
        <v>179</v>
      </c>
      <c r="D386" t="str">
        <f>VLOOKUP(Data[[#This Row],[Hospital]],HospitalInfo,2,FALSE)</f>
        <v>Vancouver</v>
      </c>
      <c r="E386" t="str">
        <f>VLOOKUP(Data[[#This Row],[Hospital]],HospitalInfo,3,FALSE)</f>
        <v>Vancouver Health</v>
      </c>
      <c r="F386" s="26" t="s">
        <v>166</v>
      </c>
      <c r="G386" s="27" t="s">
        <v>160</v>
      </c>
      <c r="H386">
        <v>12000</v>
      </c>
      <c r="I386" s="28">
        <v>10637.28</v>
      </c>
    </row>
    <row r="387" spans="1:9" x14ac:dyDescent="0.3">
      <c r="A387">
        <v>386</v>
      </c>
      <c r="B387" s="25">
        <v>42425</v>
      </c>
      <c r="C387" t="s">
        <v>179</v>
      </c>
      <c r="D387" t="str">
        <f>VLOOKUP(Data[[#This Row],[Hospital]],HospitalInfo,2,FALSE)</f>
        <v>Vancouver</v>
      </c>
      <c r="E387" t="str">
        <f>VLOOKUP(Data[[#This Row],[Hospital]],HospitalInfo,3,FALSE)</f>
        <v>Vancouver Health</v>
      </c>
      <c r="F387" s="26" t="s">
        <v>162</v>
      </c>
      <c r="G387" s="29" t="s">
        <v>166</v>
      </c>
      <c r="H387">
        <v>11100</v>
      </c>
      <c r="I387" s="28">
        <v>11021.67</v>
      </c>
    </row>
    <row r="388" spans="1:9" x14ac:dyDescent="0.3">
      <c r="A388">
        <v>387</v>
      </c>
      <c r="B388" s="25">
        <v>42426</v>
      </c>
      <c r="C388" t="s">
        <v>175</v>
      </c>
      <c r="D388" t="str">
        <f>VLOOKUP(Data[[#This Row],[Hospital]],HospitalInfo,2,FALSE)</f>
        <v>Surrey</v>
      </c>
      <c r="E388" t="str">
        <f>VLOOKUP(Data[[#This Row],[Hospital]],HospitalInfo,3,FALSE)</f>
        <v>Fraser Health</v>
      </c>
      <c r="F388" s="26" t="s">
        <v>187</v>
      </c>
      <c r="G388" s="27" t="s">
        <v>166</v>
      </c>
      <c r="H388">
        <v>3500</v>
      </c>
      <c r="I388" s="28">
        <v>3617.1539999999995</v>
      </c>
    </row>
    <row r="389" spans="1:9" x14ac:dyDescent="0.3">
      <c r="A389">
        <v>388</v>
      </c>
      <c r="B389" s="25">
        <v>42426</v>
      </c>
      <c r="C389" t="s">
        <v>188</v>
      </c>
      <c r="D389" t="str">
        <f>VLOOKUP(Data[[#This Row],[Hospital]],HospitalInfo,2,FALSE)</f>
        <v>Abbotsford</v>
      </c>
      <c r="E389" t="str">
        <f>VLOOKUP(Data[[#This Row],[Hospital]],HospitalInfo,3,FALSE)</f>
        <v>Fraser Health</v>
      </c>
      <c r="F389" s="26" t="s">
        <v>168</v>
      </c>
      <c r="G389" s="27" t="s">
        <v>166</v>
      </c>
      <c r="H389">
        <v>5700</v>
      </c>
      <c r="I389" s="28">
        <v>5438.94</v>
      </c>
    </row>
    <row r="390" spans="1:9" x14ac:dyDescent="0.3">
      <c r="A390">
        <v>389</v>
      </c>
      <c r="B390" s="25">
        <v>42426</v>
      </c>
      <c r="C390" t="s">
        <v>179</v>
      </c>
      <c r="D390" t="str">
        <f>VLOOKUP(Data[[#This Row],[Hospital]],HospitalInfo,2,FALSE)</f>
        <v>Vancouver</v>
      </c>
      <c r="E390" t="str">
        <f>VLOOKUP(Data[[#This Row],[Hospital]],HospitalInfo,3,FALSE)</f>
        <v>Vancouver Health</v>
      </c>
      <c r="F390" s="26" t="s">
        <v>180</v>
      </c>
      <c r="G390" s="27" t="s">
        <v>166</v>
      </c>
      <c r="H390">
        <v>13300</v>
      </c>
      <c r="I390" s="28">
        <v>14318.532000000001</v>
      </c>
    </row>
    <row r="391" spans="1:9" x14ac:dyDescent="0.3">
      <c r="A391">
        <v>390</v>
      </c>
      <c r="B391" s="25">
        <v>42426</v>
      </c>
      <c r="C391" t="s">
        <v>177</v>
      </c>
      <c r="D391" t="str">
        <f>VLOOKUP(Data[[#This Row],[Hospital]],HospitalInfo,2,FALSE)</f>
        <v>Victoria</v>
      </c>
      <c r="E391" t="str">
        <f>VLOOKUP(Data[[#This Row],[Hospital]],HospitalInfo,3,FALSE)</f>
        <v>Island Health</v>
      </c>
      <c r="F391" s="26" t="s">
        <v>156</v>
      </c>
      <c r="G391" s="27" t="s">
        <v>157</v>
      </c>
      <c r="H391">
        <v>2500</v>
      </c>
      <c r="I391" s="28">
        <v>2676.7440000000001</v>
      </c>
    </row>
    <row r="392" spans="1:9" x14ac:dyDescent="0.3">
      <c r="A392">
        <v>391</v>
      </c>
      <c r="B392" s="25">
        <v>42426</v>
      </c>
      <c r="C392" t="s">
        <v>158</v>
      </c>
      <c r="D392" t="str">
        <f>VLOOKUP(Data[[#This Row],[Hospital]],HospitalInfo,2,FALSE)</f>
        <v>Kelowna</v>
      </c>
      <c r="E392" t="str">
        <f>VLOOKUP(Data[[#This Row],[Hospital]],HospitalInfo,3,FALSE)</f>
        <v>Interior Health</v>
      </c>
      <c r="F392" s="26" t="s">
        <v>174</v>
      </c>
      <c r="G392" s="27" t="s">
        <v>172</v>
      </c>
      <c r="H392">
        <v>10200</v>
      </c>
      <c r="I392" s="28">
        <v>8801.4120000000003</v>
      </c>
    </row>
    <row r="393" spans="1:9" x14ac:dyDescent="0.3">
      <c r="A393">
        <v>392</v>
      </c>
      <c r="B393" s="25">
        <v>42426</v>
      </c>
      <c r="C393" t="s">
        <v>158</v>
      </c>
      <c r="D393" t="str">
        <f>VLOOKUP(Data[[#This Row],[Hospital]],HospitalInfo,2,FALSE)</f>
        <v>Kelowna</v>
      </c>
      <c r="E393" t="str">
        <f>VLOOKUP(Data[[#This Row],[Hospital]],HospitalInfo,3,FALSE)</f>
        <v>Interior Health</v>
      </c>
      <c r="F393" s="26" t="s">
        <v>162</v>
      </c>
      <c r="G393" s="29" t="s">
        <v>157</v>
      </c>
      <c r="H393">
        <v>11000</v>
      </c>
      <c r="I393" s="28">
        <v>9767.3940000000002</v>
      </c>
    </row>
    <row r="394" spans="1:9" x14ac:dyDescent="0.3">
      <c r="A394">
        <v>393</v>
      </c>
      <c r="B394" s="25">
        <v>42426</v>
      </c>
      <c r="C394" t="s">
        <v>181</v>
      </c>
      <c r="D394" t="str">
        <f>VLOOKUP(Data[[#This Row],[Hospital]],HospitalInfo,2,FALSE)</f>
        <v>Burnaby</v>
      </c>
      <c r="E394" t="str">
        <f>VLOOKUP(Data[[#This Row],[Hospital]],HospitalInfo,3,FALSE)</f>
        <v>Fraser Health</v>
      </c>
      <c r="F394" s="26" t="s">
        <v>156</v>
      </c>
      <c r="G394" s="27" t="s">
        <v>157</v>
      </c>
      <c r="H394">
        <v>4300</v>
      </c>
      <c r="I394" s="28">
        <v>4535.369999999999</v>
      </c>
    </row>
    <row r="395" spans="1:9" x14ac:dyDescent="0.3">
      <c r="A395">
        <v>394</v>
      </c>
      <c r="B395" s="25">
        <v>42426</v>
      </c>
      <c r="C395" t="s">
        <v>188</v>
      </c>
      <c r="D395" t="str">
        <f>VLOOKUP(Data[[#This Row],[Hospital]],HospitalInfo,2,FALSE)</f>
        <v>Abbotsford</v>
      </c>
      <c r="E395" t="str">
        <f>VLOOKUP(Data[[#This Row],[Hospital]],HospitalInfo,3,FALSE)</f>
        <v>Fraser Health</v>
      </c>
      <c r="F395" s="26" t="s">
        <v>171</v>
      </c>
      <c r="G395" s="27" t="s">
        <v>164</v>
      </c>
      <c r="H395">
        <v>3600</v>
      </c>
      <c r="I395" s="28">
        <v>3465.6</v>
      </c>
    </row>
    <row r="396" spans="1:9" x14ac:dyDescent="0.3">
      <c r="A396">
        <v>395</v>
      </c>
      <c r="B396" s="25">
        <v>42426</v>
      </c>
      <c r="C396" t="s">
        <v>177</v>
      </c>
      <c r="D396" t="str">
        <f>VLOOKUP(Data[[#This Row],[Hospital]],HospitalInfo,2,FALSE)</f>
        <v>Victoria</v>
      </c>
      <c r="E396" t="str">
        <f>VLOOKUP(Data[[#This Row],[Hospital]],HospitalInfo,3,FALSE)</f>
        <v>Island Health</v>
      </c>
      <c r="F396" s="26" t="s">
        <v>159</v>
      </c>
      <c r="G396" s="27" t="s">
        <v>157</v>
      </c>
      <c r="H396">
        <v>5600</v>
      </c>
      <c r="I396" s="28">
        <v>5301</v>
      </c>
    </row>
    <row r="397" spans="1:9" x14ac:dyDescent="0.3">
      <c r="A397">
        <v>396</v>
      </c>
      <c r="B397" s="25">
        <v>42426</v>
      </c>
      <c r="C397" t="s">
        <v>175</v>
      </c>
      <c r="D397" t="str">
        <f>VLOOKUP(Data[[#This Row],[Hospital]],HospitalInfo,2,FALSE)</f>
        <v>Surrey</v>
      </c>
      <c r="E397" t="str">
        <f>VLOOKUP(Data[[#This Row],[Hospital]],HospitalInfo,3,FALSE)</f>
        <v>Fraser Health</v>
      </c>
      <c r="F397" s="26" t="s">
        <v>156</v>
      </c>
      <c r="G397" s="27" t="s">
        <v>160</v>
      </c>
      <c r="H397">
        <v>11800</v>
      </c>
      <c r="I397" s="28">
        <v>11986.02</v>
      </c>
    </row>
    <row r="398" spans="1:9" x14ac:dyDescent="0.3">
      <c r="A398">
        <v>397</v>
      </c>
      <c r="B398" s="25">
        <v>42426</v>
      </c>
      <c r="C398" t="s">
        <v>158</v>
      </c>
      <c r="D398" t="str">
        <f>VLOOKUP(Data[[#This Row],[Hospital]],HospitalInfo,2,FALSE)</f>
        <v>Kelowna</v>
      </c>
      <c r="E398" t="str">
        <f>VLOOKUP(Data[[#This Row],[Hospital]],HospitalInfo,3,FALSE)</f>
        <v>Interior Health</v>
      </c>
      <c r="F398" s="26" t="s">
        <v>180</v>
      </c>
      <c r="G398" s="27" t="s">
        <v>172</v>
      </c>
      <c r="H398">
        <v>1400</v>
      </c>
      <c r="I398" s="28">
        <v>1286.19</v>
      </c>
    </row>
    <row r="399" spans="1:9" x14ac:dyDescent="0.3">
      <c r="A399">
        <v>398</v>
      </c>
      <c r="B399" s="25">
        <v>42427</v>
      </c>
      <c r="C399" t="s">
        <v>170</v>
      </c>
      <c r="D399" t="str">
        <f>VLOOKUP(Data[[#This Row],[Hospital]],HospitalInfo,2,FALSE)</f>
        <v>Victoria</v>
      </c>
      <c r="E399" t="str">
        <f>VLOOKUP(Data[[#This Row],[Hospital]],HospitalInfo,3,FALSE)</f>
        <v>Island Health</v>
      </c>
      <c r="F399" s="26" t="s">
        <v>162</v>
      </c>
      <c r="G399" s="29" t="s">
        <v>160</v>
      </c>
      <c r="H399">
        <v>4600</v>
      </c>
      <c r="I399" s="28">
        <v>3832.6080000000006</v>
      </c>
    </row>
    <row r="400" spans="1:9" x14ac:dyDescent="0.3">
      <c r="A400">
        <v>399</v>
      </c>
      <c r="B400" s="25">
        <v>42427</v>
      </c>
      <c r="C400" t="s">
        <v>179</v>
      </c>
      <c r="D400" t="str">
        <f>VLOOKUP(Data[[#This Row],[Hospital]],HospitalInfo,2,FALSE)</f>
        <v>Vancouver</v>
      </c>
      <c r="E400" t="str">
        <f>VLOOKUP(Data[[#This Row],[Hospital]],HospitalInfo,3,FALSE)</f>
        <v>Vancouver Health</v>
      </c>
      <c r="F400" s="26" t="s">
        <v>174</v>
      </c>
      <c r="G400" s="27" t="s">
        <v>166</v>
      </c>
      <c r="H400">
        <v>2400</v>
      </c>
      <c r="I400" s="28">
        <v>2217.384</v>
      </c>
    </row>
    <row r="401" spans="1:9" x14ac:dyDescent="0.3">
      <c r="A401">
        <v>400</v>
      </c>
      <c r="B401" s="25">
        <v>42427</v>
      </c>
      <c r="C401" t="s">
        <v>193</v>
      </c>
      <c r="D401" t="str">
        <f>VLOOKUP(Data[[#This Row],[Hospital]],HospitalInfo,2,FALSE)</f>
        <v>Comox</v>
      </c>
      <c r="E401" t="str">
        <f>VLOOKUP(Data[[#This Row],[Hospital]],HospitalInfo,3,FALSE)</f>
        <v>Island Health</v>
      </c>
      <c r="F401" s="26" t="s">
        <v>182</v>
      </c>
      <c r="G401" s="27" t="s">
        <v>157</v>
      </c>
      <c r="H401">
        <v>5800</v>
      </c>
      <c r="I401" s="28">
        <v>5949.1295999999993</v>
      </c>
    </row>
    <row r="402" spans="1:9" x14ac:dyDescent="0.3">
      <c r="A402">
        <v>401</v>
      </c>
      <c r="B402" s="25">
        <v>42427</v>
      </c>
      <c r="C402" t="s">
        <v>158</v>
      </c>
      <c r="D402" t="str">
        <f>VLOOKUP(Data[[#This Row],[Hospital]],HospitalInfo,2,FALSE)</f>
        <v>Kelowna</v>
      </c>
      <c r="E402" t="str">
        <f>VLOOKUP(Data[[#This Row],[Hospital]],HospitalInfo,3,FALSE)</f>
        <v>Interior Health</v>
      </c>
      <c r="F402" s="26" t="s">
        <v>156</v>
      </c>
      <c r="G402" s="27" t="s">
        <v>157</v>
      </c>
      <c r="H402">
        <v>900</v>
      </c>
      <c r="I402" s="28">
        <v>971.51999999999987</v>
      </c>
    </row>
    <row r="403" spans="1:9" x14ac:dyDescent="0.3">
      <c r="A403">
        <v>402</v>
      </c>
      <c r="B403" s="25">
        <v>42428</v>
      </c>
      <c r="C403" t="s">
        <v>188</v>
      </c>
      <c r="D403" t="str">
        <f>VLOOKUP(Data[[#This Row],[Hospital]],HospitalInfo,2,FALSE)</f>
        <v>Abbotsford</v>
      </c>
      <c r="E403" t="str">
        <f>VLOOKUP(Data[[#This Row],[Hospital]],HospitalInfo,3,FALSE)</f>
        <v>Fraser Health</v>
      </c>
      <c r="F403" s="26" t="s">
        <v>176</v>
      </c>
      <c r="G403" s="27" t="s">
        <v>157</v>
      </c>
      <c r="H403">
        <v>8300</v>
      </c>
      <c r="I403" s="28">
        <v>8173.2</v>
      </c>
    </row>
    <row r="404" spans="1:9" x14ac:dyDescent="0.3">
      <c r="A404">
        <v>403</v>
      </c>
      <c r="B404" s="25">
        <v>42428</v>
      </c>
      <c r="C404" t="s">
        <v>170</v>
      </c>
      <c r="D404" t="str">
        <f>VLOOKUP(Data[[#This Row],[Hospital]],HospitalInfo,2,FALSE)</f>
        <v>Victoria</v>
      </c>
      <c r="E404" t="str">
        <f>VLOOKUP(Data[[#This Row],[Hospital]],HospitalInfo,3,FALSE)</f>
        <v>Island Health</v>
      </c>
      <c r="F404" s="26" t="s">
        <v>176</v>
      </c>
      <c r="G404" s="27" t="s">
        <v>166</v>
      </c>
      <c r="H404">
        <v>2200</v>
      </c>
      <c r="I404" s="28">
        <v>2197.8144000000002</v>
      </c>
    </row>
    <row r="405" spans="1:9" x14ac:dyDescent="0.3">
      <c r="A405">
        <v>404</v>
      </c>
      <c r="B405" s="25">
        <v>42428</v>
      </c>
      <c r="C405" t="s">
        <v>184</v>
      </c>
      <c r="D405" t="str">
        <f>VLOOKUP(Data[[#This Row],[Hospital]],HospitalInfo,2,FALSE)</f>
        <v>Squamish</v>
      </c>
      <c r="E405" t="str">
        <f>VLOOKUP(Data[[#This Row],[Hospital]],HospitalInfo,3,FALSE)</f>
        <v>Vancouver Health</v>
      </c>
      <c r="F405" s="26" t="s">
        <v>159</v>
      </c>
      <c r="G405" s="27" t="s">
        <v>164</v>
      </c>
      <c r="H405">
        <v>5500</v>
      </c>
      <c r="I405" s="28">
        <v>5046.677999999999</v>
      </c>
    </row>
    <row r="406" spans="1:9" x14ac:dyDescent="0.3">
      <c r="A406">
        <v>405</v>
      </c>
      <c r="B406" s="25">
        <v>42428</v>
      </c>
      <c r="C406" t="s">
        <v>158</v>
      </c>
      <c r="D406" t="str">
        <f>VLOOKUP(Data[[#This Row],[Hospital]],HospitalInfo,2,FALSE)</f>
        <v>Kelowna</v>
      </c>
      <c r="E406" t="str">
        <f>VLOOKUP(Data[[#This Row],[Hospital]],HospitalInfo,3,FALSE)</f>
        <v>Interior Health</v>
      </c>
      <c r="F406" s="26" t="s">
        <v>182</v>
      </c>
      <c r="G406" s="29" t="s">
        <v>164</v>
      </c>
      <c r="H406">
        <v>6300</v>
      </c>
      <c r="I406" s="28">
        <v>5216.0519999999997</v>
      </c>
    </row>
    <row r="407" spans="1:9" x14ac:dyDescent="0.3">
      <c r="A407">
        <v>406</v>
      </c>
      <c r="B407" s="25">
        <v>42428</v>
      </c>
      <c r="C407" t="s">
        <v>177</v>
      </c>
      <c r="D407" t="str">
        <f>VLOOKUP(Data[[#This Row],[Hospital]],HospitalInfo,2,FALSE)</f>
        <v>Victoria</v>
      </c>
      <c r="E407" t="str">
        <f>VLOOKUP(Data[[#This Row],[Hospital]],HospitalInfo,3,FALSE)</f>
        <v>Island Health</v>
      </c>
      <c r="F407" s="26" t="s">
        <v>166</v>
      </c>
      <c r="G407" s="27" t="s">
        <v>157</v>
      </c>
      <c r="H407">
        <v>5500</v>
      </c>
      <c r="I407" s="28">
        <v>5289.6815999999999</v>
      </c>
    </row>
    <row r="408" spans="1:9" x14ac:dyDescent="0.3">
      <c r="A408">
        <v>407</v>
      </c>
      <c r="B408" s="25">
        <v>42429</v>
      </c>
      <c r="C408" t="s">
        <v>170</v>
      </c>
      <c r="D408" t="str">
        <f>VLOOKUP(Data[[#This Row],[Hospital]],HospitalInfo,2,FALSE)</f>
        <v>Victoria</v>
      </c>
      <c r="E408" t="str">
        <f>VLOOKUP(Data[[#This Row],[Hospital]],HospitalInfo,3,FALSE)</f>
        <v>Island Health</v>
      </c>
      <c r="F408" s="26" t="s">
        <v>174</v>
      </c>
      <c r="G408" s="27" t="s">
        <v>157</v>
      </c>
      <c r="H408">
        <v>8900</v>
      </c>
      <c r="I408" s="28">
        <v>7086.72</v>
      </c>
    </row>
    <row r="409" spans="1:9" x14ac:dyDescent="0.3">
      <c r="A409">
        <v>408</v>
      </c>
      <c r="B409" s="25">
        <v>42429</v>
      </c>
      <c r="C409" t="s">
        <v>175</v>
      </c>
      <c r="D409" t="str">
        <f>VLOOKUP(Data[[#This Row],[Hospital]],HospitalInfo,2,FALSE)</f>
        <v>Surrey</v>
      </c>
      <c r="E409" t="str">
        <f>VLOOKUP(Data[[#This Row],[Hospital]],HospitalInfo,3,FALSE)</f>
        <v>Fraser Health</v>
      </c>
      <c r="F409" s="26" t="s">
        <v>166</v>
      </c>
      <c r="G409" s="27" t="s">
        <v>172</v>
      </c>
      <c r="H409">
        <v>5200</v>
      </c>
      <c r="I409" s="28">
        <v>4182.03</v>
      </c>
    </row>
    <row r="410" spans="1:9" x14ac:dyDescent="0.3">
      <c r="A410">
        <v>409</v>
      </c>
      <c r="B410" s="25">
        <v>42429</v>
      </c>
      <c r="C410" t="s">
        <v>181</v>
      </c>
      <c r="D410" t="str">
        <f>VLOOKUP(Data[[#This Row],[Hospital]],HospitalInfo,2,FALSE)</f>
        <v>Burnaby</v>
      </c>
      <c r="E410" t="str">
        <f>VLOOKUP(Data[[#This Row],[Hospital]],HospitalInfo,3,FALSE)</f>
        <v>Fraser Health</v>
      </c>
      <c r="F410" s="26" t="s">
        <v>159</v>
      </c>
      <c r="G410" s="27" t="s">
        <v>172</v>
      </c>
      <c r="H410">
        <v>11200</v>
      </c>
      <c r="I410" s="28">
        <v>9309.6119999999992</v>
      </c>
    </row>
    <row r="411" spans="1:9" x14ac:dyDescent="0.3">
      <c r="A411">
        <v>410</v>
      </c>
      <c r="B411" s="25">
        <v>42429</v>
      </c>
      <c r="C411" t="s">
        <v>158</v>
      </c>
      <c r="D411" t="str">
        <f>VLOOKUP(Data[[#This Row],[Hospital]],HospitalInfo,2,FALSE)</f>
        <v>Kelowna</v>
      </c>
      <c r="E411" t="str">
        <f>VLOOKUP(Data[[#This Row],[Hospital]],HospitalInfo,3,FALSE)</f>
        <v>Interior Health</v>
      </c>
      <c r="F411" s="26" t="s">
        <v>166</v>
      </c>
      <c r="G411" s="27" t="s">
        <v>164</v>
      </c>
      <c r="H411">
        <v>800</v>
      </c>
      <c r="I411" s="28">
        <v>635.44799999999998</v>
      </c>
    </row>
    <row r="412" spans="1:9" x14ac:dyDescent="0.3">
      <c r="A412">
        <v>411</v>
      </c>
      <c r="B412" s="25">
        <v>42429</v>
      </c>
      <c r="C412" t="s">
        <v>161</v>
      </c>
      <c r="D412" t="str">
        <f>VLOOKUP(Data[[#This Row],[Hospital]],HospitalInfo,2,FALSE)</f>
        <v>Richmond</v>
      </c>
      <c r="E412" t="str">
        <f>VLOOKUP(Data[[#This Row],[Hospital]],HospitalInfo,3,FALSE)</f>
        <v>Vancouver Health</v>
      </c>
      <c r="F412" s="26" t="s">
        <v>168</v>
      </c>
      <c r="G412" s="29" t="s">
        <v>160</v>
      </c>
      <c r="H412">
        <v>16500</v>
      </c>
      <c r="I412" s="28">
        <v>16305.3</v>
      </c>
    </row>
    <row r="413" spans="1:9" x14ac:dyDescent="0.3">
      <c r="A413">
        <v>412</v>
      </c>
      <c r="B413" s="25">
        <v>42429</v>
      </c>
      <c r="C413" t="s">
        <v>189</v>
      </c>
      <c r="D413" t="str">
        <f>VLOOKUP(Data[[#This Row],[Hospital]],HospitalInfo,2,FALSE)</f>
        <v>Fort St. John</v>
      </c>
      <c r="E413" t="str">
        <f>VLOOKUP(Data[[#This Row],[Hospital]],HospitalInfo,3,FALSE)</f>
        <v>Northern Health</v>
      </c>
      <c r="F413" s="26" t="s">
        <v>180</v>
      </c>
      <c r="G413" s="27" t="s">
        <v>157</v>
      </c>
      <c r="H413">
        <v>1300</v>
      </c>
      <c r="I413" s="28">
        <v>1205.0219999999999</v>
      </c>
    </row>
    <row r="414" spans="1:9" x14ac:dyDescent="0.3">
      <c r="A414">
        <v>413</v>
      </c>
      <c r="B414" s="25">
        <v>42430</v>
      </c>
      <c r="C414" t="s">
        <v>177</v>
      </c>
      <c r="D414" t="str">
        <f>VLOOKUP(Data[[#This Row],[Hospital]],HospitalInfo,2,FALSE)</f>
        <v>Victoria</v>
      </c>
      <c r="E414" t="str">
        <f>VLOOKUP(Data[[#This Row],[Hospital]],HospitalInfo,3,FALSE)</f>
        <v>Island Health</v>
      </c>
      <c r="F414" s="26" t="s">
        <v>168</v>
      </c>
      <c r="G414" s="27" t="s">
        <v>172</v>
      </c>
      <c r="H414">
        <v>7000</v>
      </c>
      <c r="I414" s="28">
        <v>6125.3567999999996</v>
      </c>
    </row>
    <row r="415" spans="1:9" x14ac:dyDescent="0.3">
      <c r="A415">
        <v>414</v>
      </c>
      <c r="B415" s="25">
        <v>42430</v>
      </c>
      <c r="C415" t="s">
        <v>193</v>
      </c>
      <c r="D415" t="str">
        <f>VLOOKUP(Data[[#This Row],[Hospital]],HospitalInfo,2,FALSE)</f>
        <v>Comox</v>
      </c>
      <c r="E415" t="str">
        <f>VLOOKUP(Data[[#This Row],[Hospital]],HospitalInfo,3,FALSE)</f>
        <v>Island Health</v>
      </c>
      <c r="F415" s="26" t="s">
        <v>183</v>
      </c>
      <c r="G415" s="27" t="s">
        <v>157</v>
      </c>
      <c r="H415">
        <v>8400</v>
      </c>
      <c r="I415" s="28">
        <v>8542.0511999999999</v>
      </c>
    </row>
    <row r="416" spans="1:9" x14ac:dyDescent="0.3">
      <c r="A416">
        <v>415</v>
      </c>
      <c r="B416" s="25">
        <v>42430</v>
      </c>
      <c r="C416" t="s">
        <v>179</v>
      </c>
      <c r="D416" t="str">
        <f>VLOOKUP(Data[[#This Row],[Hospital]],HospitalInfo,2,FALSE)</f>
        <v>Vancouver</v>
      </c>
      <c r="E416" t="str">
        <f>VLOOKUP(Data[[#This Row],[Hospital]],HospitalInfo,3,FALSE)</f>
        <v>Vancouver Health</v>
      </c>
      <c r="F416" s="26" t="s">
        <v>166</v>
      </c>
      <c r="G416" s="27" t="s">
        <v>157</v>
      </c>
      <c r="H416">
        <v>5400</v>
      </c>
      <c r="I416" s="28">
        <v>4622.3279999999995</v>
      </c>
    </row>
    <row r="417" spans="1:9" x14ac:dyDescent="0.3">
      <c r="A417">
        <v>416</v>
      </c>
      <c r="B417" s="25">
        <v>42430</v>
      </c>
      <c r="C417" t="s">
        <v>170</v>
      </c>
      <c r="D417" t="str">
        <f>VLOOKUP(Data[[#This Row],[Hospital]],HospitalInfo,2,FALSE)</f>
        <v>Victoria</v>
      </c>
      <c r="E417" t="str">
        <f>VLOOKUP(Data[[#This Row],[Hospital]],HospitalInfo,3,FALSE)</f>
        <v>Island Health</v>
      </c>
      <c r="F417" s="26" t="s">
        <v>168</v>
      </c>
      <c r="G417" s="27" t="s">
        <v>157</v>
      </c>
      <c r="H417">
        <v>3100</v>
      </c>
      <c r="I417" s="28">
        <v>2982.6960000000004</v>
      </c>
    </row>
    <row r="418" spans="1:9" x14ac:dyDescent="0.3">
      <c r="A418">
        <v>417</v>
      </c>
      <c r="B418" s="25">
        <v>42430</v>
      </c>
      <c r="C418" t="s">
        <v>173</v>
      </c>
      <c r="D418" t="str">
        <f>VLOOKUP(Data[[#This Row],[Hospital]],HospitalInfo,2,FALSE)</f>
        <v>North Vancouver</v>
      </c>
      <c r="E418" t="str">
        <f>VLOOKUP(Data[[#This Row],[Hospital]],HospitalInfo,3,FALSE)</f>
        <v>Vancouver Health</v>
      </c>
      <c r="F418" s="26" t="s">
        <v>156</v>
      </c>
      <c r="G418" s="29" t="s">
        <v>164</v>
      </c>
      <c r="H418">
        <v>1400</v>
      </c>
      <c r="I418" s="28">
        <v>1161.585</v>
      </c>
    </row>
    <row r="419" spans="1:9" x14ac:dyDescent="0.3">
      <c r="A419">
        <v>418</v>
      </c>
      <c r="B419" s="25">
        <v>42430</v>
      </c>
      <c r="C419" t="s">
        <v>170</v>
      </c>
      <c r="D419" t="str">
        <f>VLOOKUP(Data[[#This Row],[Hospital]],HospitalInfo,2,FALSE)</f>
        <v>Victoria</v>
      </c>
      <c r="E419" t="str">
        <f>VLOOKUP(Data[[#This Row],[Hospital]],HospitalInfo,3,FALSE)</f>
        <v>Island Health</v>
      </c>
      <c r="F419" s="26" t="s">
        <v>156</v>
      </c>
      <c r="G419" s="27" t="s">
        <v>157</v>
      </c>
      <c r="H419">
        <v>6800</v>
      </c>
      <c r="I419" s="28">
        <v>6049.5792000000001</v>
      </c>
    </row>
    <row r="420" spans="1:9" x14ac:dyDescent="0.3">
      <c r="A420">
        <v>419</v>
      </c>
      <c r="B420" s="25">
        <v>42431</v>
      </c>
      <c r="C420" t="s">
        <v>179</v>
      </c>
      <c r="D420" t="str">
        <f>VLOOKUP(Data[[#This Row],[Hospital]],HospitalInfo,2,FALSE)</f>
        <v>Vancouver</v>
      </c>
      <c r="E420" t="str">
        <f>VLOOKUP(Data[[#This Row],[Hospital]],HospitalInfo,3,FALSE)</f>
        <v>Vancouver Health</v>
      </c>
      <c r="F420" s="26" t="s">
        <v>168</v>
      </c>
      <c r="G420" s="27" t="s">
        <v>172</v>
      </c>
      <c r="H420">
        <v>8400</v>
      </c>
      <c r="I420" s="28">
        <v>6884.0640000000003</v>
      </c>
    </row>
    <row r="421" spans="1:9" x14ac:dyDescent="0.3">
      <c r="A421">
        <v>420</v>
      </c>
      <c r="B421" s="25">
        <v>42431</v>
      </c>
      <c r="C421" t="s">
        <v>179</v>
      </c>
      <c r="D421" t="str">
        <f>VLOOKUP(Data[[#This Row],[Hospital]],HospitalInfo,2,FALSE)</f>
        <v>Vancouver</v>
      </c>
      <c r="E421" t="str">
        <f>VLOOKUP(Data[[#This Row],[Hospital]],HospitalInfo,3,FALSE)</f>
        <v>Vancouver Health</v>
      </c>
      <c r="F421" s="26" t="s">
        <v>174</v>
      </c>
      <c r="G421" s="27" t="s">
        <v>166</v>
      </c>
      <c r="H421">
        <v>10600</v>
      </c>
      <c r="I421" s="28">
        <v>9745.56</v>
      </c>
    </row>
    <row r="422" spans="1:9" x14ac:dyDescent="0.3">
      <c r="A422">
        <v>421</v>
      </c>
      <c r="B422" s="25">
        <v>42431</v>
      </c>
      <c r="C422" t="s">
        <v>170</v>
      </c>
      <c r="D422" t="str">
        <f>VLOOKUP(Data[[#This Row],[Hospital]],HospitalInfo,2,FALSE)</f>
        <v>Victoria</v>
      </c>
      <c r="E422" t="str">
        <f>VLOOKUP(Data[[#This Row],[Hospital]],HospitalInfo,3,FALSE)</f>
        <v>Island Health</v>
      </c>
      <c r="F422" s="26" t="s">
        <v>168</v>
      </c>
      <c r="G422" s="27" t="s">
        <v>172</v>
      </c>
      <c r="H422">
        <v>1900</v>
      </c>
      <c r="I422" s="28">
        <v>1705.104</v>
      </c>
    </row>
    <row r="423" spans="1:9" x14ac:dyDescent="0.3">
      <c r="A423">
        <v>422</v>
      </c>
      <c r="B423" s="25">
        <v>42431</v>
      </c>
      <c r="C423" t="s">
        <v>181</v>
      </c>
      <c r="D423" t="str">
        <f>VLOOKUP(Data[[#This Row],[Hospital]],HospitalInfo,2,FALSE)</f>
        <v>Burnaby</v>
      </c>
      <c r="E423" t="str">
        <f>VLOOKUP(Data[[#This Row],[Hospital]],HospitalInfo,3,FALSE)</f>
        <v>Fraser Health</v>
      </c>
      <c r="F423" s="26" t="s">
        <v>176</v>
      </c>
      <c r="G423" s="27" t="s">
        <v>169</v>
      </c>
      <c r="H423">
        <v>5000</v>
      </c>
      <c r="I423" s="28">
        <v>4991.3820000000005</v>
      </c>
    </row>
    <row r="424" spans="1:9" x14ac:dyDescent="0.3">
      <c r="A424">
        <v>423</v>
      </c>
      <c r="B424" s="25">
        <v>42431</v>
      </c>
      <c r="C424" t="s">
        <v>158</v>
      </c>
      <c r="D424" t="str">
        <f>VLOOKUP(Data[[#This Row],[Hospital]],HospitalInfo,2,FALSE)</f>
        <v>Kelowna</v>
      </c>
      <c r="E424" t="str">
        <f>VLOOKUP(Data[[#This Row],[Hospital]],HospitalInfo,3,FALSE)</f>
        <v>Interior Health</v>
      </c>
      <c r="F424" s="26" t="s">
        <v>187</v>
      </c>
      <c r="G424" s="27" t="s">
        <v>157</v>
      </c>
      <c r="H424">
        <v>6500</v>
      </c>
      <c r="I424" s="28">
        <v>5877.36</v>
      </c>
    </row>
    <row r="425" spans="1:9" x14ac:dyDescent="0.3">
      <c r="A425">
        <v>424</v>
      </c>
      <c r="B425" s="25">
        <v>42431</v>
      </c>
      <c r="C425" t="s">
        <v>186</v>
      </c>
      <c r="D425" t="str">
        <f>VLOOKUP(Data[[#This Row],[Hospital]],HospitalInfo,2,FALSE)</f>
        <v>Vancouver</v>
      </c>
      <c r="E425" t="str">
        <f>VLOOKUP(Data[[#This Row],[Hospital]],HospitalInfo,3,FALSE)</f>
        <v>Vancouver Health</v>
      </c>
      <c r="F425" s="26" t="s">
        <v>183</v>
      </c>
      <c r="G425" s="29" t="s">
        <v>157</v>
      </c>
      <c r="H425">
        <v>16100</v>
      </c>
      <c r="I425" s="28">
        <v>15771.042000000001</v>
      </c>
    </row>
    <row r="426" spans="1:9" x14ac:dyDescent="0.3">
      <c r="A426">
        <v>425</v>
      </c>
      <c r="B426" s="25">
        <v>42432</v>
      </c>
      <c r="C426" t="s">
        <v>158</v>
      </c>
      <c r="D426" t="str">
        <f>VLOOKUP(Data[[#This Row],[Hospital]],HospitalInfo,2,FALSE)</f>
        <v>Kelowna</v>
      </c>
      <c r="E426" t="str">
        <f>VLOOKUP(Data[[#This Row],[Hospital]],HospitalInfo,3,FALSE)</f>
        <v>Interior Health</v>
      </c>
      <c r="F426" s="26" t="s">
        <v>180</v>
      </c>
      <c r="G426" s="27" t="s">
        <v>166</v>
      </c>
      <c r="H426">
        <v>11600</v>
      </c>
      <c r="I426" s="28">
        <v>10180.368</v>
      </c>
    </row>
    <row r="427" spans="1:9" x14ac:dyDescent="0.3">
      <c r="A427">
        <v>426</v>
      </c>
      <c r="B427" s="25">
        <v>42432</v>
      </c>
      <c r="C427" t="s">
        <v>179</v>
      </c>
      <c r="D427" t="str">
        <f>VLOOKUP(Data[[#This Row],[Hospital]],HospitalInfo,2,FALSE)</f>
        <v>Vancouver</v>
      </c>
      <c r="E427" t="str">
        <f>VLOOKUP(Data[[#This Row],[Hospital]],HospitalInfo,3,FALSE)</f>
        <v>Vancouver Health</v>
      </c>
      <c r="F427" s="26" t="s">
        <v>183</v>
      </c>
      <c r="G427" s="27" t="s">
        <v>157</v>
      </c>
      <c r="H427">
        <v>14200</v>
      </c>
      <c r="I427" s="28">
        <v>13591.584000000001</v>
      </c>
    </row>
    <row r="428" spans="1:9" x14ac:dyDescent="0.3">
      <c r="A428">
        <v>427</v>
      </c>
      <c r="B428" s="25">
        <v>42432</v>
      </c>
      <c r="C428" t="s">
        <v>167</v>
      </c>
      <c r="D428" t="str">
        <f>VLOOKUP(Data[[#This Row],[Hospital]],HospitalInfo,2,FALSE)</f>
        <v>Prince George</v>
      </c>
      <c r="E428" t="str">
        <f>VLOOKUP(Data[[#This Row],[Hospital]],HospitalInfo,3,FALSE)</f>
        <v>Northern Health</v>
      </c>
      <c r="F428" s="26" t="s">
        <v>156</v>
      </c>
      <c r="G428" s="27" t="s">
        <v>169</v>
      </c>
      <c r="H428">
        <v>2300</v>
      </c>
      <c r="I428" s="28">
        <v>2007.7560000000001</v>
      </c>
    </row>
    <row r="429" spans="1:9" x14ac:dyDescent="0.3">
      <c r="A429">
        <v>428</v>
      </c>
      <c r="B429" s="25">
        <v>42432</v>
      </c>
      <c r="C429" t="s">
        <v>177</v>
      </c>
      <c r="D429" t="str">
        <f>VLOOKUP(Data[[#This Row],[Hospital]],HospitalInfo,2,FALSE)</f>
        <v>Victoria</v>
      </c>
      <c r="E429" t="str">
        <f>VLOOKUP(Data[[#This Row],[Hospital]],HospitalInfo,3,FALSE)</f>
        <v>Island Health</v>
      </c>
      <c r="F429" s="26" t="s">
        <v>176</v>
      </c>
      <c r="G429" s="27" t="s">
        <v>172</v>
      </c>
      <c r="H429">
        <v>9100</v>
      </c>
      <c r="I429" s="28">
        <v>9896.8511999999992</v>
      </c>
    </row>
    <row r="430" spans="1:9" x14ac:dyDescent="0.3">
      <c r="A430">
        <v>429</v>
      </c>
      <c r="B430" s="25">
        <v>42433</v>
      </c>
      <c r="C430" t="s">
        <v>175</v>
      </c>
      <c r="D430" t="str">
        <f>VLOOKUP(Data[[#This Row],[Hospital]],HospitalInfo,2,FALSE)</f>
        <v>Surrey</v>
      </c>
      <c r="E430" t="str">
        <f>VLOOKUP(Data[[#This Row],[Hospital]],HospitalInfo,3,FALSE)</f>
        <v>Fraser Health</v>
      </c>
      <c r="F430" s="26" t="s">
        <v>168</v>
      </c>
      <c r="G430" s="27" t="s">
        <v>172</v>
      </c>
      <c r="H430">
        <v>6500</v>
      </c>
      <c r="I430" s="28">
        <v>6848.73</v>
      </c>
    </row>
    <row r="431" spans="1:9" x14ac:dyDescent="0.3">
      <c r="A431">
        <v>430</v>
      </c>
      <c r="B431" s="25">
        <v>42433</v>
      </c>
      <c r="C431" t="s">
        <v>191</v>
      </c>
      <c r="D431" t="str">
        <f>VLOOKUP(Data[[#This Row],[Hospital]],HospitalInfo,2,FALSE)</f>
        <v>Kamloops</v>
      </c>
      <c r="E431" t="str">
        <f>VLOOKUP(Data[[#This Row],[Hospital]],HospitalInfo,3,FALSE)</f>
        <v>Interior Health</v>
      </c>
      <c r="F431" s="26" t="s">
        <v>180</v>
      </c>
      <c r="G431" s="29" t="s">
        <v>166</v>
      </c>
      <c r="H431">
        <v>6300</v>
      </c>
      <c r="I431" s="28">
        <v>5558.7840000000006</v>
      </c>
    </row>
    <row r="432" spans="1:9" x14ac:dyDescent="0.3">
      <c r="A432">
        <v>431</v>
      </c>
      <c r="B432" s="25">
        <v>42433</v>
      </c>
      <c r="C432" t="s">
        <v>158</v>
      </c>
      <c r="D432" t="str">
        <f>VLOOKUP(Data[[#This Row],[Hospital]],HospitalInfo,2,FALSE)</f>
        <v>Kelowna</v>
      </c>
      <c r="E432" t="str">
        <f>VLOOKUP(Data[[#This Row],[Hospital]],HospitalInfo,3,FALSE)</f>
        <v>Interior Health</v>
      </c>
      <c r="F432" s="26" t="s">
        <v>156</v>
      </c>
      <c r="G432" s="27" t="s">
        <v>157</v>
      </c>
      <c r="H432">
        <v>9900</v>
      </c>
      <c r="I432" s="28">
        <v>8381.85</v>
      </c>
    </row>
    <row r="433" spans="1:9" x14ac:dyDescent="0.3">
      <c r="A433">
        <v>432</v>
      </c>
      <c r="B433" s="25">
        <v>42433</v>
      </c>
      <c r="C433" t="s">
        <v>177</v>
      </c>
      <c r="D433" t="str">
        <f>VLOOKUP(Data[[#This Row],[Hospital]],HospitalInfo,2,FALSE)</f>
        <v>Victoria</v>
      </c>
      <c r="E433" t="str">
        <f>VLOOKUP(Data[[#This Row],[Hospital]],HospitalInfo,3,FALSE)</f>
        <v>Island Health</v>
      </c>
      <c r="F433" s="26" t="s">
        <v>159</v>
      </c>
      <c r="G433" s="27" t="s">
        <v>164</v>
      </c>
      <c r="H433">
        <v>8900</v>
      </c>
      <c r="I433" s="28">
        <v>9217.228799999999</v>
      </c>
    </row>
    <row r="434" spans="1:9" x14ac:dyDescent="0.3">
      <c r="A434">
        <v>433</v>
      </c>
      <c r="B434" s="25">
        <v>42433</v>
      </c>
      <c r="C434" t="s">
        <v>179</v>
      </c>
      <c r="D434" t="str">
        <f>VLOOKUP(Data[[#This Row],[Hospital]],HospitalInfo,2,FALSE)</f>
        <v>Vancouver</v>
      </c>
      <c r="E434" t="str">
        <f>VLOOKUP(Data[[#This Row],[Hospital]],HospitalInfo,3,FALSE)</f>
        <v>Vancouver Health</v>
      </c>
      <c r="F434" s="26" t="s">
        <v>168</v>
      </c>
      <c r="G434" s="27" t="s">
        <v>157</v>
      </c>
      <c r="H434">
        <v>8400</v>
      </c>
      <c r="I434" s="28">
        <v>7367.1839999999993</v>
      </c>
    </row>
    <row r="435" spans="1:9" x14ac:dyDescent="0.3">
      <c r="A435">
        <v>434</v>
      </c>
      <c r="B435" s="25">
        <v>42433</v>
      </c>
      <c r="C435" t="s">
        <v>175</v>
      </c>
      <c r="D435" t="str">
        <f>VLOOKUP(Data[[#This Row],[Hospital]],HospitalInfo,2,FALSE)</f>
        <v>Surrey</v>
      </c>
      <c r="E435" t="str">
        <f>VLOOKUP(Data[[#This Row],[Hospital]],HospitalInfo,3,FALSE)</f>
        <v>Fraser Health</v>
      </c>
      <c r="F435" s="26" t="s">
        <v>156</v>
      </c>
      <c r="G435" s="27" t="s">
        <v>160</v>
      </c>
      <c r="H435">
        <v>600</v>
      </c>
      <c r="I435" s="28">
        <v>556.452</v>
      </c>
    </row>
    <row r="436" spans="1:9" x14ac:dyDescent="0.3">
      <c r="A436">
        <v>435</v>
      </c>
      <c r="B436" s="25">
        <v>42434</v>
      </c>
      <c r="C436" t="s">
        <v>179</v>
      </c>
      <c r="D436" t="str">
        <f>VLOOKUP(Data[[#This Row],[Hospital]],HospitalInfo,2,FALSE)</f>
        <v>Vancouver</v>
      </c>
      <c r="E436" t="str">
        <f>VLOOKUP(Data[[#This Row],[Hospital]],HospitalInfo,3,FALSE)</f>
        <v>Vancouver Health</v>
      </c>
      <c r="F436" s="26" t="s">
        <v>162</v>
      </c>
      <c r="G436" s="27" t="s">
        <v>169</v>
      </c>
      <c r="H436">
        <v>12300</v>
      </c>
      <c r="I436" s="28">
        <v>13382.802</v>
      </c>
    </row>
    <row r="437" spans="1:9" x14ac:dyDescent="0.3">
      <c r="A437">
        <v>436</v>
      </c>
      <c r="B437" s="25">
        <v>42434</v>
      </c>
      <c r="C437" t="s">
        <v>185</v>
      </c>
      <c r="D437" t="str">
        <f>VLOOKUP(Data[[#This Row],[Hospital]],HospitalInfo,2,FALSE)</f>
        <v>Fort Nelson</v>
      </c>
      <c r="E437" t="str">
        <f>VLOOKUP(Data[[#This Row],[Hospital]],HospitalInfo,3,FALSE)</f>
        <v>Northern Health</v>
      </c>
      <c r="F437" s="26" t="s">
        <v>180</v>
      </c>
      <c r="G437" s="29" t="s">
        <v>157</v>
      </c>
      <c r="H437">
        <v>9100</v>
      </c>
      <c r="I437" s="28">
        <v>9042.4619999999995</v>
      </c>
    </row>
    <row r="438" spans="1:9" x14ac:dyDescent="0.3">
      <c r="A438">
        <v>437</v>
      </c>
      <c r="B438" s="25">
        <v>42434</v>
      </c>
      <c r="C438" t="s">
        <v>179</v>
      </c>
      <c r="D438" t="str">
        <f>VLOOKUP(Data[[#This Row],[Hospital]],HospitalInfo,2,FALSE)</f>
        <v>Vancouver</v>
      </c>
      <c r="E438" t="str">
        <f>VLOOKUP(Data[[#This Row],[Hospital]],HospitalInfo,3,FALSE)</f>
        <v>Vancouver Health</v>
      </c>
      <c r="F438" s="26" t="s">
        <v>162</v>
      </c>
      <c r="G438" s="27" t="s">
        <v>166</v>
      </c>
      <c r="H438">
        <v>16500</v>
      </c>
      <c r="I438" s="28">
        <v>14857.829999999998</v>
      </c>
    </row>
    <row r="439" spans="1:9" x14ac:dyDescent="0.3">
      <c r="A439">
        <v>438</v>
      </c>
      <c r="B439" s="25">
        <v>42434</v>
      </c>
      <c r="C439" t="s">
        <v>170</v>
      </c>
      <c r="D439" t="str">
        <f>VLOOKUP(Data[[#This Row],[Hospital]],HospitalInfo,2,FALSE)</f>
        <v>Victoria</v>
      </c>
      <c r="E439" t="str">
        <f>VLOOKUP(Data[[#This Row],[Hospital]],HospitalInfo,3,FALSE)</f>
        <v>Island Health</v>
      </c>
      <c r="F439" s="26" t="s">
        <v>183</v>
      </c>
      <c r="G439" s="27" t="s">
        <v>172</v>
      </c>
      <c r="H439">
        <v>5700</v>
      </c>
      <c r="I439" s="28">
        <v>5518.5407999999998</v>
      </c>
    </row>
    <row r="440" spans="1:9" x14ac:dyDescent="0.3">
      <c r="A440">
        <v>439</v>
      </c>
      <c r="B440" s="25">
        <v>42434</v>
      </c>
      <c r="C440" t="s">
        <v>179</v>
      </c>
      <c r="D440" t="str">
        <f>VLOOKUP(Data[[#This Row],[Hospital]],HospitalInfo,2,FALSE)</f>
        <v>Vancouver</v>
      </c>
      <c r="E440" t="str">
        <f>VLOOKUP(Data[[#This Row],[Hospital]],HospitalInfo,3,FALSE)</f>
        <v>Vancouver Health</v>
      </c>
      <c r="F440" s="26" t="s">
        <v>156</v>
      </c>
      <c r="G440" s="27" t="s">
        <v>172</v>
      </c>
      <c r="H440">
        <v>4100</v>
      </c>
      <c r="I440" s="28">
        <v>3710.8889999999997</v>
      </c>
    </row>
    <row r="441" spans="1:9" x14ac:dyDescent="0.3">
      <c r="A441">
        <v>440</v>
      </c>
      <c r="B441" s="25">
        <v>42434</v>
      </c>
      <c r="C441" t="s">
        <v>177</v>
      </c>
      <c r="D441" t="str">
        <f>VLOOKUP(Data[[#This Row],[Hospital]],HospitalInfo,2,FALSE)</f>
        <v>Victoria</v>
      </c>
      <c r="E441" t="str">
        <f>VLOOKUP(Data[[#This Row],[Hospital]],HospitalInfo,3,FALSE)</f>
        <v>Island Health</v>
      </c>
      <c r="F441" s="26" t="s">
        <v>156</v>
      </c>
      <c r="G441" s="27" t="s">
        <v>164</v>
      </c>
      <c r="H441">
        <v>7000</v>
      </c>
      <c r="I441" s="28">
        <v>5887.5263999999988</v>
      </c>
    </row>
    <row r="442" spans="1:9" x14ac:dyDescent="0.3">
      <c r="A442">
        <v>441</v>
      </c>
      <c r="B442" s="25">
        <v>42434</v>
      </c>
      <c r="C442" t="s">
        <v>179</v>
      </c>
      <c r="D442" t="str">
        <f>VLOOKUP(Data[[#This Row],[Hospital]],HospitalInfo,2,FALSE)</f>
        <v>Vancouver</v>
      </c>
      <c r="E442" t="str">
        <f>VLOOKUP(Data[[#This Row],[Hospital]],HospitalInfo,3,FALSE)</f>
        <v>Vancouver Health</v>
      </c>
      <c r="F442" s="26" t="s">
        <v>168</v>
      </c>
      <c r="G442" s="27" t="s">
        <v>164</v>
      </c>
      <c r="H442">
        <v>1900</v>
      </c>
      <c r="I442" s="28">
        <v>1554.9660000000001</v>
      </c>
    </row>
    <row r="443" spans="1:9" x14ac:dyDescent="0.3">
      <c r="A443">
        <v>442</v>
      </c>
      <c r="B443" s="25">
        <v>42434</v>
      </c>
      <c r="C443" t="s">
        <v>193</v>
      </c>
      <c r="D443" t="str">
        <f>VLOOKUP(Data[[#This Row],[Hospital]],HospitalInfo,2,FALSE)</f>
        <v>Comox</v>
      </c>
      <c r="E443" t="str">
        <f>VLOOKUP(Data[[#This Row],[Hospital]],HospitalInfo,3,FALSE)</f>
        <v>Island Health</v>
      </c>
      <c r="F443" s="26" t="s">
        <v>168</v>
      </c>
      <c r="G443" s="27" t="s">
        <v>169</v>
      </c>
      <c r="H443">
        <v>8400</v>
      </c>
      <c r="I443" s="28">
        <v>9291.7439999999988</v>
      </c>
    </row>
    <row r="444" spans="1:9" x14ac:dyDescent="0.3">
      <c r="A444">
        <v>443</v>
      </c>
      <c r="B444" s="25">
        <v>42434</v>
      </c>
      <c r="C444" t="s">
        <v>175</v>
      </c>
      <c r="D444" t="str">
        <f>VLOOKUP(Data[[#This Row],[Hospital]],HospitalInfo,2,FALSE)</f>
        <v>Surrey</v>
      </c>
      <c r="E444" t="str">
        <f>VLOOKUP(Data[[#This Row],[Hospital]],HospitalInfo,3,FALSE)</f>
        <v>Fraser Health</v>
      </c>
      <c r="F444" s="26" t="s">
        <v>168</v>
      </c>
      <c r="G444" s="29" t="s">
        <v>157</v>
      </c>
      <c r="H444">
        <v>1400</v>
      </c>
      <c r="I444" s="28">
        <v>1127.52</v>
      </c>
    </row>
    <row r="445" spans="1:9" x14ac:dyDescent="0.3">
      <c r="A445">
        <v>444</v>
      </c>
      <c r="B445" s="25">
        <v>42435</v>
      </c>
      <c r="C445" t="s">
        <v>185</v>
      </c>
      <c r="D445" t="str">
        <f>VLOOKUP(Data[[#This Row],[Hospital]],HospitalInfo,2,FALSE)</f>
        <v>Fort Nelson</v>
      </c>
      <c r="E445" t="str">
        <f>VLOOKUP(Data[[#This Row],[Hospital]],HospitalInfo,3,FALSE)</f>
        <v>Northern Health</v>
      </c>
      <c r="F445" s="26" t="s">
        <v>166</v>
      </c>
      <c r="G445" s="27" t="s">
        <v>157</v>
      </c>
      <c r="H445">
        <v>8800</v>
      </c>
      <c r="I445" s="28">
        <v>8965.7999999999993</v>
      </c>
    </row>
    <row r="446" spans="1:9" x14ac:dyDescent="0.3">
      <c r="A446">
        <v>445</v>
      </c>
      <c r="B446" s="25">
        <v>42435</v>
      </c>
      <c r="C446" t="s">
        <v>158</v>
      </c>
      <c r="D446" t="str">
        <f>VLOOKUP(Data[[#This Row],[Hospital]],HospitalInfo,2,FALSE)</f>
        <v>Kelowna</v>
      </c>
      <c r="E446" t="str">
        <f>VLOOKUP(Data[[#This Row],[Hospital]],HospitalInfo,3,FALSE)</f>
        <v>Interior Health</v>
      </c>
      <c r="F446" s="26" t="s">
        <v>182</v>
      </c>
      <c r="G446" s="27" t="s">
        <v>157</v>
      </c>
      <c r="H446">
        <v>3600</v>
      </c>
      <c r="I446" s="28">
        <v>3971.7419999999997</v>
      </c>
    </row>
    <row r="447" spans="1:9" x14ac:dyDescent="0.3">
      <c r="A447">
        <v>446</v>
      </c>
      <c r="B447" s="25">
        <v>42435</v>
      </c>
      <c r="C447" t="s">
        <v>173</v>
      </c>
      <c r="D447" t="str">
        <f>VLOOKUP(Data[[#This Row],[Hospital]],HospitalInfo,2,FALSE)</f>
        <v>North Vancouver</v>
      </c>
      <c r="E447" t="str">
        <f>VLOOKUP(Data[[#This Row],[Hospital]],HospitalInfo,3,FALSE)</f>
        <v>Vancouver Health</v>
      </c>
      <c r="F447" s="26" t="s">
        <v>174</v>
      </c>
      <c r="G447" s="27" t="s">
        <v>160</v>
      </c>
      <c r="H447">
        <v>3100</v>
      </c>
      <c r="I447" s="28">
        <v>3378.5640000000003</v>
      </c>
    </row>
    <row r="448" spans="1:9" x14ac:dyDescent="0.3">
      <c r="A448">
        <v>447</v>
      </c>
      <c r="B448" s="25">
        <v>42435</v>
      </c>
      <c r="C448" t="s">
        <v>167</v>
      </c>
      <c r="D448" t="str">
        <f>VLOOKUP(Data[[#This Row],[Hospital]],HospitalInfo,2,FALSE)</f>
        <v>Prince George</v>
      </c>
      <c r="E448" t="str">
        <f>VLOOKUP(Data[[#This Row],[Hospital]],HospitalInfo,3,FALSE)</f>
        <v>Northern Health</v>
      </c>
      <c r="F448" s="26" t="s">
        <v>166</v>
      </c>
      <c r="G448" s="27" t="s">
        <v>166</v>
      </c>
      <c r="H448">
        <v>10500</v>
      </c>
      <c r="I448" s="28">
        <v>10494</v>
      </c>
    </row>
    <row r="449" spans="1:9" x14ac:dyDescent="0.3">
      <c r="A449">
        <v>448</v>
      </c>
      <c r="B449" s="25">
        <v>42435</v>
      </c>
      <c r="C449" t="s">
        <v>175</v>
      </c>
      <c r="D449" t="str">
        <f>VLOOKUP(Data[[#This Row],[Hospital]],HospitalInfo,2,FALSE)</f>
        <v>Surrey</v>
      </c>
      <c r="E449" t="str">
        <f>VLOOKUP(Data[[#This Row],[Hospital]],HospitalInfo,3,FALSE)</f>
        <v>Fraser Health</v>
      </c>
      <c r="F449" s="26" t="s">
        <v>168</v>
      </c>
      <c r="G449" s="27" t="s">
        <v>166</v>
      </c>
      <c r="H449">
        <v>7900</v>
      </c>
      <c r="I449" s="28">
        <v>8041.0679999999993</v>
      </c>
    </row>
    <row r="450" spans="1:9" x14ac:dyDescent="0.3">
      <c r="A450">
        <v>449</v>
      </c>
      <c r="B450" s="25">
        <v>42435</v>
      </c>
      <c r="C450" t="s">
        <v>170</v>
      </c>
      <c r="D450" t="str">
        <f>VLOOKUP(Data[[#This Row],[Hospital]],HospitalInfo,2,FALSE)</f>
        <v>Victoria</v>
      </c>
      <c r="E450" t="str">
        <f>VLOOKUP(Data[[#This Row],[Hospital]],HospitalInfo,3,FALSE)</f>
        <v>Island Health</v>
      </c>
      <c r="F450" s="26" t="s">
        <v>162</v>
      </c>
      <c r="G450" s="29" t="s">
        <v>157</v>
      </c>
      <c r="H450">
        <v>700</v>
      </c>
      <c r="I450" s="28">
        <v>662.36160000000007</v>
      </c>
    </row>
    <row r="451" spans="1:9" x14ac:dyDescent="0.3">
      <c r="A451">
        <v>450</v>
      </c>
      <c r="B451" s="25">
        <v>42435</v>
      </c>
      <c r="C451" t="s">
        <v>167</v>
      </c>
      <c r="D451" t="str">
        <f>VLOOKUP(Data[[#This Row],[Hospital]],HospitalInfo,2,FALSE)</f>
        <v>Prince George</v>
      </c>
      <c r="E451" t="str">
        <f>VLOOKUP(Data[[#This Row],[Hospital]],HospitalInfo,3,FALSE)</f>
        <v>Northern Health</v>
      </c>
      <c r="F451" s="26" t="s">
        <v>162</v>
      </c>
      <c r="G451" s="27" t="s">
        <v>157</v>
      </c>
      <c r="H451">
        <v>3100</v>
      </c>
      <c r="I451" s="28">
        <v>3275.3760000000002</v>
      </c>
    </row>
    <row r="452" spans="1:9" x14ac:dyDescent="0.3">
      <c r="A452">
        <v>451</v>
      </c>
      <c r="B452" s="25">
        <v>42435</v>
      </c>
      <c r="C452" t="s">
        <v>173</v>
      </c>
      <c r="D452" t="str">
        <f>VLOOKUP(Data[[#This Row],[Hospital]],HospitalInfo,2,FALSE)</f>
        <v>North Vancouver</v>
      </c>
      <c r="E452" t="str">
        <f>VLOOKUP(Data[[#This Row],[Hospital]],HospitalInfo,3,FALSE)</f>
        <v>Vancouver Health</v>
      </c>
      <c r="F452" s="26" t="s">
        <v>166</v>
      </c>
      <c r="G452" s="27" t="s">
        <v>157</v>
      </c>
      <c r="H452">
        <v>7000</v>
      </c>
      <c r="I452" s="28">
        <v>6357.8970000000008</v>
      </c>
    </row>
    <row r="453" spans="1:9" x14ac:dyDescent="0.3">
      <c r="A453">
        <v>452</v>
      </c>
      <c r="B453" s="25">
        <v>42435</v>
      </c>
      <c r="C453" t="s">
        <v>188</v>
      </c>
      <c r="D453" t="str">
        <f>VLOOKUP(Data[[#This Row],[Hospital]],HospitalInfo,2,FALSE)</f>
        <v>Abbotsford</v>
      </c>
      <c r="E453" t="str">
        <f>VLOOKUP(Data[[#This Row],[Hospital]],HospitalInfo,3,FALSE)</f>
        <v>Fraser Health</v>
      </c>
      <c r="F453" s="26" t="s">
        <v>162</v>
      </c>
      <c r="G453" s="27" t="s">
        <v>160</v>
      </c>
      <c r="H453">
        <v>1400</v>
      </c>
      <c r="I453" s="28">
        <v>1243.9259999999999</v>
      </c>
    </row>
    <row r="454" spans="1:9" x14ac:dyDescent="0.3">
      <c r="A454">
        <v>453</v>
      </c>
      <c r="B454" s="25">
        <v>42436</v>
      </c>
      <c r="C454" t="s">
        <v>175</v>
      </c>
      <c r="D454" t="str">
        <f>VLOOKUP(Data[[#This Row],[Hospital]],HospitalInfo,2,FALSE)</f>
        <v>Surrey</v>
      </c>
      <c r="E454" t="str">
        <f>VLOOKUP(Data[[#This Row],[Hospital]],HospitalInfo,3,FALSE)</f>
        <v>Fraser Health</v>
      </c>
      <c r="F454" s="26" t="s">
        <v>162</v>
      </c>
      <c r="G454" s="27" t="s">
        <v>160</v>
      </c>
      <c r="H454">
        <v>1900</v>
      </c>
      <c r="I454" s="28">
        <v>2129.8199999999997</v>
      </c>
    </row>
    <row r="455" spans="1:9" x14ac:dyDescent="0.3">
      <c r="A455">
        <v>454</v>
      </c>
      <c r="B455" s="25">
        <v>42436</v>
      </c>
      <c r="C455" t="s">
        <v>179</v>
      </c>
      <c r="D455" t="str">
        <f>VLOOKUP(Data[[#This Row],[Hospital]],HospitalInfo,2,FALSE)</f>
        <v>Vancouver</v>
      </c>
      <c r="E455" t="str">
        <f>VLOOKUP(Data[[#This Row],[Hospital]],HospitalInfo,3,FALSE)</f>
        <v>Vancouver Health</v>
      </c>
      <c r="F455" s="26" t="s">
        <v>174</v>
      </c>
      <c r="G455" s="27" t="s">
        <v>164</v>
      </c>
      <c r="H455">
        <v>8100</v>
      </c>
      <c r="I455" s="28">
        <v>6938.91</v>
      </c>
    </row>
    <row r="456" spans="1:9" x14ac:dyDescent="0.3">
      <c r="A456">
        <v>455</v>
      </c>
      <c r="B456" s="25">
        <v>42436</v>
      </c>
      <c r="C456" t="s">
        <v>189</v>
      </c>
      <c r="D456" t="str">
        <f>VLOOKUP(Data[[#This Row],[Hospital]],HospitalInfo,2,FALSE)</f>
        <v>Fort St. John</v>
      </c>
      <c r="E456" t="str">
        <f>VLOOKUP(Data[[#This Row],[Hospital]],HospitalInfo,3,FALSE)</f>
        <v>Northern Health</v>
      </c>
      <c r="F456" s="26" t="s">
        <v>180</v>
      </c>
      <c r="G456" s="29" t="s">
        <v>160</v>
      </c>
      <c r="H456">
        <v>4400</v>
      </c>
      <c r="I456" s="28">
        <v>4880.7</v>
      </c>
    </row>
    <row r="457" spans="1:9" x14ac:dyDescent="0.3">
      <c r="A457">
        <v>456</v>
      </c>
      <c r="B457" s="25">
        <v>42436</v>
      </c>
      <c r="C457" t="s">
        <v>178</v>
      </c>
      <c r="D457" t="str">
        <f>VLOOKUP(Data[[#This Row],[Hospital]],HospitalInfo,2,FALSE)</f>
        <v>Vernon</v>
      </c>
      <c r="E457" t="str">
        <f>VLOOKUP(Data[[#This Row],[Hospital]],HospitalInfo,3,FALSE)</f>
        <v>Interior Health</v>
      </c>
      <c r="F457" s="26" t="s">
        <v>156</v>
      </c>
      <c r="G457" s="27" t="s">
        <v>169</v>
      </c>
      <c r="H457">
        <v>6100</v>
      </c>
      <c r="I457" s="28">
        <v>5063.6640000000007</v>
      </c>
    </row>
    <row r="458" spans="1:9" x14ac:dyDescent="0.3">
      <c r="A458">
        <v>457</v>
      </c>
      <c r="B458" s="25">
        <v>42436</v>
      </c>
      <c r="C458" t="s">
        <v>177</v>
      </c>
      <c r="D458" t="str">
        <f>VLOOKUP(Data[[#This Row],[Hospital]],HospitalInfo,2,FALSE)</f>
        <v>Victoria</v>
      </c>
      <c r="E458" t="str">
        <f>VLOOKUP(Data[[#This Row],[Hospital]],HospitalInfo,3,FALSE)</f>
        <v>Island Health</v>
      </c>
      <c r="F458" s="26" t="s">
        <v>174</v>
      </c>
      <c r="G458" s="27" t="s">
        <v>172</v>
      </c>
      <c r="H458">
        <v>1600</v>
      </c>
      <c r="I458" s="28">
        <v>1458</v>
      </c>
    </row>
    <row r="459" spans="1:9" x14ac:dyDescent="0.3">
      <c r="A459">
        <v>458</v>
      </c>
      <c r="B459" s="25">
        <v>42437</v>
      </c>
      <c r="C459" t="s">
        <v>158</v>
      </c>
      <c r="D459" t="str">
        <f>VLOOKUP(Data[[#This Row],[Hospital]],HospitalInfo,2,FALSE)</f>
        <v>Kelowna</v>
      </c>
      <c r="E459" t="str">
        <f>VLOOKUP(Data[[#This Row],[Hospital]],HospitalInfo,3,FALSE)</f>
        <v>Interior Health</v>
      </c>
      <c r="F459" s="26" t="s">
        <v>174</v>
      </c>
      <c r="G459" s="27" t="s">
        <v>166</v>
      </c>
      <c r="H459">
        <v>5600</v>
      </c>
      <c r="I459" s="28">
        <v>4802.4120000000003</v>
      </c>
    </row>
    <row r="460" spans="1:9" x14ac:dyDescent="0.3">
      <c r="A460">
        <v>459</v>
      </c>
      <c r="B460" s="25">
        <v>42437</v>
      </c>
      <c r="C460" t="s">
        <v>178</v>
      </c>
      <c r="D460" t="str">
        <f>VLOOKUP(Data[[#This Row],[Hospital]],HospitalInfo,2,FALSE)</f>
        <v>Vernon</v>
      </c>
      <c r="E460" t="str">
        <f>VLOOKUP(Data[[#This Row],[Hospital]],HospitalInfo,3,FALSE)</f>
        <v>Interior Health</v>
      </c>
      <c r="F460" s="26" t="s">
        <v>159</v>
      </c>
      <c r="G460" s="27" t="s">
        <v>157</v>
      </c>
      <c r="H460">
        <v>4700</v>
      </c>
      <c r="I460" s="28">
        <v>4404.84</v>
      </c>
    </row>
    <row r="461" spans="1:9" x14ac:dyDescent="0.3">
      <c r="A461">
        <v>460</v>
      </c>
      <c r="B461" s="25">
        <v>42437</v>
      </c>
      <c r="C461" t="s">
        <v>196</v>
      </c>
      <c r="D461" t="str">
        <f>VLOOKUP(Data[[#This Row],[Hospital]],HospitalInfo,2,FALSE)</f>
        <v>Nanaimo</v>
      </c>
      <c r="E461" t="str">
        <f>VLOOKUP(Data[[#This Row],[Hospital]],HospitalInfo,3,FALSE)</f>
        <v>Island Health</v>
      </c>
      <c r="F461" s="26" t="s">
        <v>183</v>
      </c>
      <c r="G461" s="27" t="s">
        <v>169</v>
      </c>
      <c r="H461">
        <v>2400</v>
      </c>
      <c r="I461" s="28">
        <v>2071.7136</v>
      </c>
    </row>
    <row r="462" spans="1:9" x14ac:dyDescent="0.3">
      <c r="A462">
        <v>461</v>
      </c>
      <c r="B462" s="25">
        <v>42437</v>
      </c>
      <c r="C462" t="s">
        <v>175</v>
      </c>
      <c r="D462" t="str">
        <f>VLOOKUP(Data[[#This Row],[Hospital]],HospitalInfo,2,FALSE)</f>
        <v>Surrey</v>
      </c>
      <c r="E462" t="str">
        <f>VLOOKUP(Data[[#This Row],[Hospital]],HospitalInfo,3,FALSE)</f>
        <v>Fraser Health</v>
      </c>
      <c r="F462" s="26" t="s">
        <v>156</v>
      </c>
      <c r="G462" s="27" t="s">
        <v>172</v>
      </c>
      <c r="H462">
        <v>2400</v>
      </c>
      <c r="I462" s="28">
        <v>2060.904</v>
      </c>
    </row>
    <row r="463" spans="1:9" x14ac:dyDescent="0.3">
      <c r="A463">
        <v>462</v>
      </c>
      <c r="B463" s="25">
        <v>42437</v>
      </c>
      <c r="C463" t="s">
        <v>155</v>
      </c>
      <c r="D463" t="str">
        <f>VLOOKUP(Data[[#This Row],[Hospital]],HospitalInfo,2,FALSE)</f>
        <v>Burns Lake</v>
      </c>
      <c r="E463" t="str">
        <f>VLOOKUP(Data[[#This Row],[Hospital]],HospitalInfo,3,FALSE)</f>
        <v>Northern Health</v>
      </c>
      <c r="F463" s="26" t="s">
        <v>159</v>
      </c>
      <c r="G463" s="29" t="s">
        <v>172</v>
      </c>
      <c r="H463">
        <v>5200</v>
      </c>
      <c r="I463" s="28">
        <v>5138.5319999999992</v>
      </c>
    </row>
    <row r="464" spans="1:9" x14ac:dyDescent="0.3">
      <c r="A464">
        <v>463</v>
      </c>
      <c r="B464" s="25">
        <v>42437</v>
      </c>
      <c r="C464" t="s">
        <v>161</v>
      </c>
      <c r="D464" t="str">
        <f>VLOOKUP(Data[[#This Row],[Hospital]],HospitalInfo,2,FALSE)</f>
        <v>Richmond</v>
      </c>
      <c r="E464" t="str">
        <f>VLOOKUP(Data[[#This Row],[Hospital]],HospitalInfo,3,FALSE)</f>
        <v>Vancouver Health</v>
      </c>
      <c r="F464" s="26" t="s">
        <v>156</v>
      </c>
      <c r="G464" s="27" t="s">
        <v>160</v>
      </c>
      <c r="H464">
        <v>16400</v>
      </c>
      <c r="I464" s="28">
        <v>17202.78</v>
      </c>
    </row>
    <row r="465" spans="1:9" x14ac:dyDescent="0.3">
      <c r="A465">
        <v>464</v>
      </c>
      <c r="B465" s="25">
        <v>42438</v>
      </c>
      <c r="C465" t="s">
        <v>190</v>
      </c>
      <c r="D465" t="str">
        <f>VLOOKUP(Data[[#This Row],[Hospital]],HospitalInfo,2,FALSE)</f>
        <v>Campbell River</v>
      </c>
      <c r="E465" t="str">
        <f>VLOOKUP(Data[[#This Row],[Hospital]],HospitalInfo,3,FALSE)</f>
        <v>Island Health</v>
      </c>
      <c r="F465" s="26" t="s">
        <v>171</v>
      </c>
      <c r="G465" s="27" t="s">
        <v>164</v>
      </c>
      <c r="H465">
        <v>5700</v>
      </c>
      <c r="I465" s="28">
        <v>5747.3040000000001</v>
      </c>
    </row>
    <row r="466" spans="1:9" x14ac:dyDescent="0.3">
      <c r="A466">
        <v>465</v>
      </c>
      <c r="B466" s="25">
        <v>42438</v>
      </c>
      <c r="C466" t="s">
        <v>170</v>
      </c>
      <c r="D466" t="str">
        <f>VLOOKUP(Data[[#This Row],[Hospital]],HospitalInfo,2,FALSE)</f>
        <v>Victoria</v>
      </c>
      <c r="E466" t="str">
        <f>VLOOKUP(Data[[#This Row],[Hospital]],HospitalInfo,3,FALSE)</f>
        <v>Island Health</v>
      </c>
      <c r="F466" s="26" t="s">
        <v>176</v>
      </c>
      <c r="G466" s="27" t="s">
        <v>157</v>
      </c>
      <c r="H466">
        <v>3800</v>
      </c>
      <c r="I466" s="28">
        <v>4002.2207999999996</v>
      </c>
    </row>
    <row r="467" spans="1:9" x14ac:dyDescent="0.3">
      <c r="A467">
        <v>466</v>
      </c>
      <c r="B467" s="25">
        <v>42438</v>
      </c>
      <c r="C467" t="s">
        <v>179</v>
      </c>
      <c r="D467" t="str">
        <f>VLOOKUP(Data[[#This Row],[Hospital]],HospitalInfo,2,FALSE)</f>
        <v>Vancouver</v>
      </c>
      <c r="E467" t="str">
        <f>VLOOKUP(Data[[#This Row],[Hospital]],HospitalInfo,3,FALSE)</f>
        <v>Vancouver Health</v>
      </c>
      <c r="F467" s="26" t="s">
        <v>182</v>
      </c>
      <c r="G467" s="27" t="s">
        <v>160</v>
      </c>
      <c r="H467">
        <v>9400</v>
      </c>
      <c r="I467" s="28">
        <v>8707.3110000000015</v>
      </c>
    </row>
    <row r="468" spans="1:9" x14ac:dyDescent="0.3">
      <c r="A468">
        <v>467</v>
      </c>
      <c r="B468" s="25">
        <v>42438</v>
      </c>
      <c r="C468" t="s">
        <v>167</v>
      </c>
      <c r="D468" t="str">
        <f>VLOOKUP(Data[[#This Row],[Hospital]],HospitalInfo,2,FALSE)</f>
        <v>Prince George</v>
      </c>
      <c r="E468" t="str">
        <f>VLOOKUP(Data[[#This Row],[Hospital]],HospitalInfo,3,FALSE)</f>
        <v>Northern Health</v>
      </c>
      <c r="F468" s="26" t="s">
        <v>168</v>
      </c>
      <c r="G468" s="27" t="s">
        <v>157</v>
      </c>
      <c r="H468">
        <v>1200</v>
      </c>
      <c r="I468" s="28">
        <v>1024.164</v>
      </c>
    </row>
    <row r="469" spans="1:9" x14ac:dyDescent="0.3">
      <c r="A469">
        <v>468</v>
      </c>
      <c r="B469" s="25">
        <v>42439</v>
      </c>
      <c r="C469" t="s">
        <v>179</v>
      </c>
      <c r="D469" t="str">
        <f>VLOOKUP(Data[[#This Row],[Hospital]],HospitalInfo,2,FALSE)</f>
        <v>Vancouver</v>
      </c>
      <c r="E469" t="str">
        <f>VLOOKUP(Data[[#This Row],[Hospital]],HospitalInfo,3,FALSE)</f>
        <v>Vancouver Health</v>
      </c>
      <c r="F469" s="26" t="s">
        <v>162</v>
      </c>
      <c r="G469" s="29" t="s">
        <v>157</v>
      </c>
      <c r="H469">
        <v>12300</v>
      </c>
      <c r="I469" s="28">
        <v>11473.595999999998</v>
      </c>
    </row>
    <row r="470" spans="1:9" x14ac:dyDescent="0.3">
      <c r="A470">
        <v>469</v>
      </c>
      <c r="B470" s="25">
        <v>42439</v>
      </c>
      <c r="C470" t="s">
        <v>173</v>
      </c>
      <c r="D470" t="str">
        <f>VLOOKUP(Data[[#This Row],[Hospital]],HospitalInfo,2,FALSE)</f>
        <v>North Vancouver</v>
      </c>
      <c r="E470" t="str">
        <f>VLOOKUP(Data[[#This Row],[Hospital]],HospitalInfo,3,FALSE)</f>
        <v>Vancouver Health</v>
      </c>
      <c r="F470" s="26" t="s">
        <v>162</v>
      </c>
      <c r="G470" s="27" t="s">
        <v>172</v>
      </c>
      <c r="H470">
        <v>16300</v>
      </c>
      <c r="I470" s="28">
        <v>16415.630999999998</v>
      </c>
    </row>
    <row r="471" spans="1:9" x14ac:dyDescent="0.3">
      <c r="A471">
        <v>470</v>
      </c>
      <c r="B471" s="25">
        <v>42439</v>
      </c>
      <c r="C471" t="s">
        <v>173</v>
      </c>
      <c r="D471" t="str">
        <f>VLOOKUP(Data[[#This Row],[Hospital]],HospitalInfo,2,FALSE)</f>
        <v>North Vancouver</v>
      </c>
      <c r="E471" t="str">
        <f>VLOOKUP(Data[[#This Row],[Hospital]],HospitalInfo,3,FALSE)</f>
        <v>Vancouver Health</v>
      </c>
      <c r="F471" s="26" t="s">
        <v>171</v>
      </c>
      <c r="G471" s="27" t="s">
        <v>172</v>
      </c>
      <c r="H471">
        <v>11600</v>
      </c>
      <c r="I471" s="28">
        <v>10802.322</v>
      </c>
    </row>
    <row r="472" spans="1:9" x14ac:dyDescent="0.3">
      <c r="A472">
        <v>471</v>
      </c>
      <c r="B472" s="25">
        <v>42439</v>
      </c>
      <c r="C472" t="s">
        <v>170</v>
      </c>
      <c r="D472" t="str">
        <f>VLOOKUP(Data[[#This Row],[Hospital]],HospitalInfo,2,FALSE)</f>
        <v>Victoria</v>
      </c>
      <c r="E472" t="str">
        <f>VLOOKUP(Data[[#This Row],[Hospital]],HospitalInfo,3,FALSE)</f>
        <v>Island Health</v>
      </c>
      <c r="F472" s="26" t="s">
        <v>166</v>
      </c>
      <c r="G472" s="27" t="s">
        <v>169</v>
      </c>
      <c r="H472">
        <v>8100</v>
      </c>
      <c r="I472" s="28">
        <v>7514.6976000000004</v>
      </c>
    </row>
    <row r="473" spans="1:9" x14ac:dyDescent="0.3">
      <c r="A473">
        <v>472</v>
      </c>
      <c r="B473" s="25">
        <v>42439</v>
      </c>
      <c r="C473" t="s">
        <v>179</v>
      </c>
      <c r="D473" t="str">
        <f>VLOOKUP(Data[[#This Row],[Hospital]],HospitalInfo,2,FALSE)</f>
        <v>Vancouver</v>
      </c>
      <c r="E473" t="str">
        <f>VLOOKUP(Data[[#This Row],[Hospital]],HospitalInfo,3,FALSE)</f>
        <v>Vancouver Health</v>
      </c>
      <c r="F473" s="26" t="s">
        <v>166</v>
      </c>
      <c r="G473" s="27" t="s">
        <v>157</v>
      </c>
      <c r="H473">
        <v>15900</v>
      </c>
      <c r="I473" s="28">
        <v>14478.281999999999</v>
      </c>
    </row>
    <row r="474" spans="1:9" x14ac:dyDescent="0.3">
      <c r="A474">
        <v>473</v>
      </c>
      <c r="B474" s="25">
        <v>42439</v>
      </c>
      <c r="C474" t="s">
        <v>175</v>
      </c>
      <c r="D474" t="str">
        <f>VLOOKUP(Data[[#This Row],[Hospital]],HospitalInfo,2,FALSE)</f>
        <v>Surrey</v>
      </c>
      <c r="E474" t="str">
        <f>VLOOKUP(Data[[#This Row],[Hospital]],HospitalInfo,3,FALSE)</f>
        <v>Fraser Health</v>
      </c>
      <c r="F474" s="26" t="s">
        <v>176</v>
      </c>
      <c r="G474" s="27" t="s">
        <v>169</v>
      </c>
      <c r="H474">
        <v>2400</v>
      </c>
      <c r="I474" s="28">
        <v>2592.3959999999997</v>
      </c>
    </row>
    <row r="475" spans="1:9" x14ac:dyDescent="0.3">
      <c r="A475">
        <v>474</v>
      </c>
      <c r="B475" s="25">
        <v>42439</v>
      </c>
      <c r="C475" t="s">
        <v>170</v>
      </c>
      <c r="D475" t="str">
        <f>VLOOKUP(Data[[#This Row],[Hospital]],HospitalInfo,2,FALSE)</f>
        <v>Victoria</v>
      </c>
      <c r="E475" t="str">
        <f>VLOOKUP(Data[[#This Row],[Hospital]],HospitalInfo,3,FALSE)</f>
        <v>Island Health</v>
      </c>
      <c r="F475" s="26" t="s">
        <v>156</v>
      </c>
      <c r="G475" s="29" t="s">
        <v>172</v>
      </c>
      <c r="H475">
        <v>600</v>
      </c>
      <c r="I475" s="28">
        <v>585.06239999999991</v>
      </c>
    </row>
    <row r="476" spans="1:9" x14ac:dyDescent="0.3">
      <c r="A476">
        <v>475</v>
      </c>
      <c r="B476" s="25">
        <v>42439</v>
      </c>
      <c r="C476" t="s">
        <v>179</v>
      </c>
      <c r="D476" t="str">
        <f>VLOOKUP(Data[[#This Row],[Hospital]],HospitalInfo,2,FALSE)</f>
        <v>Vancouver</v>
      </c>
      <c r="E476" t="str">
        <f>VLOOKUP(Data[[#This Row],[Hospital]],HospitalInfo,3,FALSE)</f>
        <v>Vancouver Health</v>
      </c>
      <c r="F476" s="26" t="s">
        <v>168</v>
      </c>
      <c r="G476" s="27" t="s">
        <v>164</v>
      </c>
      <c r="H476">
        <v>13800</v>
      </c>
      <c r="I476" s="28">
        <v>11708.325000000001</v>
      </c>
    </row>
    <row r="477" spans="1:9" x14ac:dyDescent="0.3">
      <c r="A477">
        <v>476</v>
      </c>
      <c r="B477" s="25">
        <v>42440</v>
      </c>
      <c r="C477" t="s">
        <v>158</v>
      </c>
      <c r="D477" t="str">
        <f>VLOOKUP(Data[[#This Row],[Hospital]],HospitalInfo,2,FALSE)</f>
        <v>Kelowna</v>
      </c>
      <c r="E477" t="str">
        <f>VLOOKUP(Data[[#This Row],[Hospital]],HospitalInfo,3,FALSE)</f>
        <v>Interior Health</v>
      </c>
      <c r="F477" s="26" t="s">
        <v>182</v>
      </c>
      <c r="G477" s="27" t="s">
        <v>157</v>
      </c>
      <c r="H477">
        <v>1700</v>
      </c>
      <c r="I477" s="28">
        <v>1613.04</v>
      </c>
    </row>
    <row r="478" spans="1:9" x14ac:dyDescent="0.3">
      <c r="A478">
        <v>477</v>
      </c>
      <c r="B478" s="25">
        <v>42440</v>
      </c>
      <c r="C478" t="s">
        <v>177</v>
      </c>
      <c r="D478" t="str">
        <f>VLOOKUP(Data[[#This Row],[Hospital]],HospitalInfo,2,FALSE)</f>
        <v>Victoria</v>
      </c>
      <c r="E478" t="str">
        <f>VLOOKUP(Data[[#This Row],[Hospital]],HospitalInfo,3,FALSE)</f>
        <v>Island Health</v>
      </c>
      <c r="F478" s="26" t="s">
        <v>162</v>
      </c>
      <c r="G478" s="27" t="s">
        <v>164</v>
      </c>
      <c r="H478">
        <v>2700</v>
      </c>
      <c r="I478" s="28">
        <v>2565.7343999999998</v>
      </c>
    </row>
    <row r="479" spans="1:9" x14ac:dyDescent="0.3">
      <c r="A479">
        <v>478</v>
      </c>
      <c r="B479" s="25">
        <v>42440</v>
      </c>
      <c r="C479" t="s">
        <v>186</v>
      </c>
      <c r="D479" t="str">
        <f>VLOOKUP(Data[[#This Row],[Hospital]],HospitalInfo,2,FALSE)</f>
        <v>Vancouver</v>
      </c>
      <c r="E479" t="str">
        <f>VLOOKUP(Data[[#This Row],[Hospital]],HospitalInfo,3,FALSE)</f>
        <v>Vancouver Health</v>
      </c>
      <c r="F479" s="26" t="s">
        <v>156</v>
      </c>
      <c r="G479" s="27" t="s">
        <v>164</v>
      </c>
      <c r="H479">
        <v>10700</v>
      </c>
      <c r="I479" s="28">
        <v>11023.883999999998</v>
      </c>
    </row>
    <row r="480" spans="1:9" x14ac:dyDescent="0.3">
      <c r="A480">
        <v>479</v>
      </c>
      <c r="B480" s="25">
        <v>42440</v>
      </c>
      <c r="C480" t="s">
        <v>192</v>
      </c>
      <c r="D480" t="str">
        <f>VLOOKUP(Data[[#This Row],[Hospital]],HospitalInfo,2,FALSE)</f>
        <v>Langley</v>
      </c>
      <c r="E480" t="str">
        <f>VLOOKUP(Data[[#This Row],[Hospital]],HospitalInfo,3,FALSE)</f>
        <v>Fraser Health</v>
      </c>
      <c r="F480" s="26" t="s">
        <v>174</v>
      </c>
      <c r="G480" s="27" t="s">
        <v>172</v>
      </c>
      <c r="H480">
        <v>4200</v>
      </c>
      <c r="I480" s="28">
        <v>4579.308</v>
      </c>
    </row>
    <row r="481" spans="1:9" x14ac:dyDescent="0.3">
      <c r="A481">
        <v>480</v>
      </c>
      <c r="B481" s="25">
        <v>42440</v>
      </c>
      <c r="C481" t="s">
        <v>173</v>
      </c>
      <c r="D481" t="str">
        <f>VLOOKUP(Data[[#This Row],[Hospital]],HospitalInfo,2,FALSE)</f>
        <v>North Vancouver</v>
      </c>
      <c r="E481" t="str">
        <f>VLOOKUP(Data[[#This Row],[Hospital]],HospitalInfo,3,FALSE)</f>
        <v>Vancouver Health</v>
      </c>
      <c r="F481" s="26" t="s">
        <v>168</v>
      </c>
      <c r="G481" s="27" t="s">
        <v>169</v>
      </c>
      <c r="H481">
        <v>17100</v>
      </c>
      <c r="I481" s="28">
        <v>14044.14</v>
      </c>
    </row>
    <row r="482" spans="1:9" x14ac:dyDescent="0.3">
      <c r="A482">
        <v>481</v>
      </c>
      <c r="B482" s="25">
        <v>42440</v>
      </c>
      <c r="C482" t="s">
        <v>163</v>
      </c>
      <c r="D482" t="str">
        <f>VLOOKUP(Data[[#This Row],[Hospital]],HospitalInfo,2,FALSE)</f>
        <v>Penticton</v>
      </c>
      <c r="E482" t="str">
        <f>VLOOKUP(Data[[#This Row],[Hospital]],HospitalInfo,3,FALSE)</f>
        <v>Interior Health</v>
      </c>
      <c r="F482" s="26" t="s">
        <v>156</v>
      </c>
      <c r="G482" s="29" t="s">
        <v>166</v>
      </c>
      <c r="H482">
        <v>10700</v>
      </c>
      <c r="I482" s="28">
        <v>10335.155999999999</v>
      </c>
    </row>
    <row r="483" spans="1:9" x14ac:dyDescent="0.3">
      <c r="A483">
        <v>482</v>
      </c>
      <c r="B483" s="25">
        <v>42440</v>
      </c>
      <c r="C483" t="s">
        <v>161</v>
      </c>
      <c r="D483" t="str">
        <f>VLOOKUP(Data[[#This Row],[Hospital]],HospitalInfo,2,FALSE)</f>
        <v>Richmond</v>
      </c>
      <c r="E483" t="str">
        <f>VLOOKUP(Data[[#This Row],[Hospital]],HospitalInfo,3,FALSE)</f>
        <v>Vancouver Health</v>
      </c>
      <c r="F483" s="26" t="s">
        <v>168</v>
      </c>
      <c r="G483" s="27" t="s">
        <v>157</v>
      </c>
      <c r="H483">
        <v>10100</v>
      </c>
      <c r="I483" s="28">
        <v>9568.3050000000003</v>
      </c>
    </row>
    <row r="484" spans="1:9" x14ac:dyDescent="0.3">
      <c r="A484">
        <v>483</v>
      </c>
      <c r="B484" s="25">
        <v>42440</v>
      </c>
      <c r="C484" t="s">
        <v>177</v>
      </c>
      <c r="D484" t="str">
        <f>VLOOKUP(Data[[#This Row],[Hospital]],HospitalInfo,2,FALSE)</f>
        <v>Victoria</v>
      </c>
      <c r="E484" t="str">
        <f>VLOOKUP(Data[[#This Row],[Hospital]],HospitalInfo,3,FALSE)</f>
        <v>Island Health</v>
      </c>
      <c r="F484" s="26" t="s">
        <v>159</v>
      </c>
      <c r="G484" s="27" t="s">
        <v>157</v>
      </c>
      <c r="H484">
        <v>2300</v>
      </c>
      <c r="I484" s="28">
        <v>2331.4032000000002</v>
      </c>
    </row>
    <row r="485" spans="1:9" x14ac:dyDescent="0.3">
      <c r="A485">
        <v>484</v>
      </c>
      <c r="B485" s="25">
        <v>42440</v>
      </c>
      <c r="C485" t="s">
        <v>191</v>
      </c>
      <c r="D485" t="str">
        <f>VLOOKUP(Data[[#This Row],[Hospital]],HospitalInfo,2,FALSE)</f>
        <v>Kamloops</v>
      </c>
      <c r="E485" t="str">
        <f>VLOOKUP(Data[[#This Row],[Hospital]],HospitalInfo,3,FALSE)</f>
        <v>Interior Health</v>
      </c>
      <c r="F485" s="26" t="s">
        <v>180</v>
      </c>
      <c r="G485" s="27" t="s">
        <v>172</v>
      </c>
      <c r="H485">
        <v>11300</v>
      </c>
      <c r="I485" s="28">
        <v>11904.48</v>
      </c>
    </row>
    <row r="486" spans="1:9" x14ac:dyDescent="0.3">
      <c r="A486">
        <v>485</v>
      </c>
      <c r="B486" s="25">
        <v>42440</v>
      </c>
      <c r="C486" t="s">
        <v>163</v>
      </c>
      <c r="D486" t="str">
        <f>VLOOKUP(Data[[#This Row],[Hospital]],HospitalInfo,2,FALSE)</f>
        <v>Penticton</v>
      </c>
      <c r="E486" t="str">
        <f>VLOOKUP(Data[[#This Row],[Hospital]],HospitalInfo,3,FALSE)</f>
        <v>Interior Health</v>
      </c>
      <c r="F486" s="26" t="s">
        <v>171</v>
      </c>
      <c r="G486" s="27" t="s">
        <v>166</v>
      </c>
      <c r="H486">
        <v>1200</v>
      </c>
      <c r="I486" s="28">
        <v>1149.45</v>
      </c>
    </row>
    <row r="487" spans="1:9" x14ac:dyDescent="0.3">
      <c r="A487">
        <v>486</v>
      </c>
      <c r="B487" s="25">
        <v>42440</v>
      </c>
      <c r="C487" t="s">
        <v>161</v>
      </c>
      <c r="D487" t="str">
        <f>VLOOKUP(Data[[#This Row],[Hospital]],HospitalInfo,2,FALSE)</f>
        <v>Richmond</v>
      </c>
      <c r="E487" t="str">
        <f>VLOOKUP(Data[[#This Row],[Hospital]],HospitalInfo,3,FALSE)</f>
        <v>Vancouver Health</v>
      </c>
      <c r="F487" s="26" t="s">
        <v>166</v>
      </c>
      <c r="G487" s="27" t="s">
        <v>157</v>
      </c>
      <c r="H487">
        <v>15500</v>
      </c>
      <c r="I487" s="28">
        <v>15336.782999999998</v>
      </c>
    </row>
    <row r="488" spans="1:9" x14ac:dyDescent="0.3">
      <c r="A488">
        <v>487</v>
      </c>
      <c r="B488" s="25">
        <v>42440</v>
      </c>
      <c r="C488" t="s">
        <v>179</v>
      </c>
      <c r="D488" t="str">
        <f>VLOOKUP(Data[[#This Row],[Hospital]],HospitalInfo,2,FALSE)</f>
        <v>Vancouver</v>
      </c>
      <c r="E488" t="str">
        <f>VLOOKUP(Data[[#This Row],[Hospital]],HospitalInfo,3,FALSE)</f>
        <v>Vancouver Health</v>
      </c>
      <c r="F488" s="26" t="s">
        <v>162</v>
      </c>
      <c r="G488" s="29" t="s">
        <v>160</v>
      </c>
      <c r="H488">
        <v>8100</v>
      </c>
      <c r="I488" s="28">
        <v>7149.3839999999991</v>
      </c>
    </row>
    <row r="489" spans="1:9" x14ac:dyDescent="0.3">
      <c r="A489">
        <v>488</v>
      </c>
      <c r="B489" s="25">
        <v>42441</v>
      </c>
      <c r="C489" t="s">
        <v>181</v>
      </c>
      <c r="D489" t="str">
        <f>VLOOKUP(Data[[#This Row],[Hospital]],HospitalInfo,2,FALSE)</f>
        <v>Burnaby</v>
      </c>
      <c r="E489" t="str">
        <f>VLOOKUP(Data[[#This Row],[Hospital]],HospitalInfo,3,FALSE)</f>
        <v>Fraser Health</v>
      </c>
      <c r="F489" s="26" t="s">
        <v>176</v>
      </c>
      <c r="G489" s="27" t="s">
        <v>169</v>
      </c>
      <c r="H489">
        <v>11900</v>
      </c>
      <c r="I489" s="28">
        <v>12521.25</v>
      </c>
    </row>
    <row r="490" spans="1:9" x14ac:dyDescent="0.3">
      <c r="A490">
        <v>489</v>
      </c>
      <c r="B490" s="25">
        <v>42441</v>
      </c>
      <c r="C490" t="s">
        <v>184</v>
      </c>
      <c r="D490" t="str">
        <f>VLOOKUP(Data[[#This Row],[Hospital]],HospitalInfo,2,FALSE)</f>
        <v>Squamish</v>
      </c>
      <c r="E490" t="str">
        <f>VLOOKUP(Data[[#This Row],[Hospital]],HospitalInfo,3,FALSE)</f>
        <v>Vancouver Health</v>
      </c>
      <c r="F490" s="26" t="s">
        <v>156</v>
      </c>
      <c r="G490" s="27" t="s">
        <v>160</v>
      </c>
      <c r="H490">
        <v>16700</v>
      </c>
      <c r="I490" s="28">
        <v>14534.828999999996</v>
      </c>
    </row>
    <row r="491" spans="1:9" x14ac:dyDescent="0.3">
      <c r="A491">
        <v>490</v>
      </c>
      <c r="B491" s="25">
        <v>42441</v>
      </c>
      <c r="C491" t="s">
        <v>177</v>
      </c>
      <c r="D491" t="str">
        <f>VLOOKUP(Data[[#This Row],[Hospital]],HospitalInfo,2,FALSE)</f>
        <v>Victoria</v>
      </c>
      <c r="E491" t="str">
        <f>VLOOKUP(Data[[#This Row],[Hospital]],HospitalInfo,3,FALSE)</f>
        <v>Island Health</v>
      </c>
      <c r="F491" s="26" t="s">
        <v>168</v>
      </c>
      <c r="G491" s="27" t="s">
        <v>160</v>
      </c>
      <c r="H491">
        <v>8500</v>
      </c>
      <c r="I491" s="28">
        <v>8697.2543999999998</v>
      </c>
    </row>
    <row r="492" spans="1:9" x14ac:dyDescent="0.3">
      <c r="A492">
        <v>491</v>
      </c>
      <c r="B492" s="25">
        <v>42441</v>
      </c>
      <c r="C492" t="s">
        <v>158</v>
      </c>
      <c r="D492" t="str">
        <f>VLOOKUP(Data[[#This Row],[Hospital]],HospitalInfo,2,FALSE)</f>
        <v>Kelowna</v>
      </c>
      <c r="E492" t="str">
        <f>VLOOKUP(Data[[#This Row],[Hospital]],HospitalInfo,3,FALSE)</f>
        <v>Interior Health</v>
      </c>
      <c r="F492" s="26" t="s">
        <v>156</v>
      </c>
      <c r="G492" s="27" t="s">
        <v>157</v>
      </c>
      <c r="H492">
        <v>7200</v>
      </c>
      <c r="I492" s="28">
        <v>7730.3219999999992</v>
      </c>
    </row>
    <row r="493" spans="1:9" x14ac:dyDescent="0.3">
      <c r="A493">
        <v>492</v>
      </c>
      <c r="B493" s="25">
        <v>42441</v>
      </c>
      <c r="C493" t="s">
        <v>189</v>
      </c>
      <c r="D493" t="str">
        <f>VLOOKUP(Data[[#This Row],[Hospital]],HospitalInfo,2,FALSE)</f>
        <v>Fort St. John</v>
      </c>
      <c r="E493" t="str">
        <f>VLOOKUP(Data[[#This Row],[Hospital]],HospitalInfo,3,FALSE)</f>
        <v>Northern Health</v>
      </c>
      <c r="F493" s="26" t="s">
        <v>174</v>
      </c>
      <c r="G493" s="27" t="s">
        <v>157</v>
      </c>
      <c r="H493">
        <v>1500</v>
      </c>
      <c r="I493" s="28">
        <v>1357.902</v>
      </c>
    </row>
    <row r="494" spans="1:9" x14ac:dyDescent="0.3">
      <c r="A494">
        <v>493</v>
      </c>
      <c r="B494" s="25">
        <v>42441</v>
      </c>
      <c r="C494" t="s">
        <v>175</v>
      </c>
      <c r="D494" t="str">
        <f>VLOOKUP(Data[[#This Row],[Hospital]],HospitalInfo,2,FALSE)</f>
        <v>Surrey</v>
      </c>
      <c r="E494" t="str">
        <f>VLOOKUP(Data[[#This Row],[Hospital]],HospitalInfo,3,FALSE)</f>
        <v>Fraser Health</v>
      </c>
      <c r="F494" s="26" t="s">
        <v>156</v>
      </c>
      <c r="G494" s="29" t="s">
        <v>166</v>
      </c>
      <c r="H494">
        <v>9000</v>
      </c>
      <c r="I494" s="28">
        <v>9356.8799999999992</v>
      </c>
    </row>
    <row r="495" spans="1:9" x14ac:dyDescent="0.3">
      <c r="A495">
        <v>494</v>
      </c>
      <c r="B495" s="25">
        <v>42441</v>
      </c>
      <c r="C495" t="s">
        <v>170</v>
      </c>
      <c r="D495" t="str">
        <f>VLOOKUP(Data[[#This Row],[Hospital]],HospitalInfo,2,FALSE)</f>
        <v>Victoria</v>
      </c>
      <c r="E495" t="str">
        <f>VLOOKUP(Data[[#This Row],[Hospital]],HospitalInfo,3,FALSE)</f>
        <v>Island Health</v>
      </c>
      <c r="F495" s="26" t="s">
        <v>162</v>
      </c>
      <c r="G495" s="27" t="s">
        <v>166</v>
      </c>
      <c r="H495">
        <v>8600</v>
      </c>
      <c r="I495" s="28">
        <v>7211.2320000000009</v>
      </c>
    </row>
    <row r="496" spans="1:9" x14ac:dyDescent="0.3">
      <c r="A496">
        <v>495</v>
      </c>
      <c r="B496" s="25">
        <v>42441</v>
      </c>
      <c r="C496" t="s">
        <v>189</v>
      </c>
      <c r="D496" t="str">
        <f>VLOOKUP(Data[[#This Row],[Hospital]],HospitalInfo,2,FALSE)</f>
        <v>Fort St. John</v>
      </c>
      <c r="E496" t="str">
        <f>VLOOKUP(Data[[#This Row],[Hospital]],HospitalInfo,3,FALSE)</f>
        <v>Northern Health</v>
      </c>
      <c r="F496" s="26" t="s">
        <v>174</v>
      </c>
      <c r="G496" s="27" t="s">
        <v>172</v>
      </c>
      <c r="H496">
        <v>6100</v>
      </c>
      <c r="I496" s="28">
        <v>5073.1260000000002</v>
      </c>
    </row>
    <row r="497" spans="1:9" x14ac:dyDescent="0.3">
      <c r="A497">
        <v>496</v>
      </c>
      <c r="B497" s="25">
        <v>42442</v>
      </c>
      <c r="C497" t="s">
        <v>189</v>
      </c>
      <c r="D497" t="str">
        <f>VLOOKUP(Data[[#This Row],[Hospital]],HospitalInfo,2,FALSE)</f>
        <v>Fort St. John</v>
      </c>
      <c r="E497" t="str">
        <f>VLOOKUP(Data[[#This Row],[Hospital]],HospitalInfo,3,FALSE)</f>
        <v>Northern Health</v>
      </c>
      <c r="F497" s="26" t="s">
        <v>156</v>
      </c>
      <c r="G497" s="27" t="s">
        <v>172</v>
      </c>
      <c r="H497">
        <v>7400</v>
      </c>
      <c r="I497" s="28">
        <v>6265.86</v>
      </c>
    </row>
    <row r="498" spans="1:9" x14ac:dyDescent="0.3">
      <c r="A498">
        <v>497</v>
      </c>
      <c r="B498" s="25">
        <v>42442</v>
      </c>
      <c r="C498" t="s">
        <v>173</v>
      </c>
      <c r="D498" t="str">
        <f>VLOOKUP(Data[[#This Row],[Hospital]],HospitalInfo,2,FALSE)</f>
        <v>North Vancouver</v>
      </c>
      <c r="E498" t="str">
        <f>VLOOKUP(Data[[#This Row],[Hospital]],HospitalInfo,3,FALSE)</f>
        <v>Vancouver Health</v>
      </c>
      <c r="F498" s="26" t="s">
        <v>166</v>
      </c>
      <c r="G498" s="27" t="s">
        <v>164</v>
      </c>
      <c r="H498">
        <v>10200</v>
      </c>
      <c r="I498" s="28">
        <v>8910.5400000000009</v>
      </c>
    </row>
    <row r="499" spans="1:9" x14ac:dyDescent="0.3">
      <c r="A499">
        <v>498</v>
      </c>
      <c r="B499" s="25">
        <v>42442</v>
      </c>
      <c r="C499" t="s">
        <v>170</v>
      </c>
      <c r="D499" t="str">
        <f>VLOOKUP(Data[[#This Row],[Hospital]],HospitalInfo,2,FALSE)</f>
        <v>Victoria</v>
      </c>
      <c r="E499" t="str">
        <f>VLOOKUP(Data[[#This Row],[Hospital]],HospitalInfo,3,FALSE)</f>
        <v>Island Health</v>
      </c>
      <c r="F499" s="26" t="s">
        <v>174</v>
      </c>
      <c r="G499" s="27" t="s">
        <v>166</v>
      </c>
      <c r="H499">
        <v>4300</v>
      </c>
      <c r="I499" s="28">
        <v>3756.4032000000002</v>
      </c>
    </row>
    <row r="500" spans="1:9" x14ac:dyDescent="0.3">
      <c r="A500">
        <v>499</v>
      </c>
      <c r="B500" s="25">
        <v>42442</v>
      </c>
      <c r="C500" t="s">
        <v>179</v>
      </c>
      <c r="D500" t="str">
        <f>VLOOKUP(Data[[#This Row],[Hospital]],HospitalInfo,2,FALSE)</f>
        <v>Vancouver</v>
      </c>
      <c r="E500" t="str">
        <f>VLOOKUP(Data[[#This Row],[Hospital]],HospitalInfo,3,FALSE)</f>
        <v>Vancouver Health</v>
      </c>
      <c r="F500" s="26" t="s">
        <v>174</v>
      </c>
      <c r="G500" s="27" t="s">
        <v>172</v>
      </c>
      <c r="H500">
        <v>1500</v>
      </c>
      <c r="I500" s="28">
        <v>1389.8429999999998</v>
      </c>
    </row>
    <row r="501" spans="1:9" x14ac:dyDescent="0.3">
      <c r="A501">
        <v>500</v>
      </c>
      <c r="B501" s="25">
        <v>42442</v>
      </c>
      <c r="C501" t="s">
        <v>161</v>
      </c>
      <c r="D501" t="str">
        <f>VLOOKUP(Data[[#This Row],[Hospital]],HospitalInfo,2,FALSE)</f>
        <v>Richmond</v>
      </c>
      <c r="E501" t="str">
        <f>VLOOKUP(Data[[#This Row],[Hospital]],HospitalInfo,3,FALSE)</f>
        <v>Vancouver Health</v>
      </c>
      <c r="F501" s="26" t="s">
        <v>168</v>
      </c>
      <c r="G501" s="29" t="s">
        <v>157</v>
      </c>
      <c r="H501">
        <v>13100</v>
      </c>
      <c r="I501" s="28">
        <v>11153.7</v>
      </c>
    </row>
    <row r="502" spans="1:9" x14ac:dyDescent="0.3">
      <c r="A502">
        <v>501</v>
      </c>
      <c r="B502" s="25">
        <v>42442</v>
      </c>
      <c r="C502" t="s">
        <v>195</v>
      </c>
      <c r="D502" t="str">
        <f>VLOOKUP(Data[[#This Row],[Hospital]],HospitalInfo,2,FALSE)</f>
        <v>Terrace</v>
      </c>
      <c r="E502" t="str">
        <f>VLOOKUP(Data[[#This Row],[Hospital]],HospitalInfo,3,FALSE)</f>
        <v>Northern Health</v>
      </c>
      <c r="F502" s="26" t="s">
        <v>156</v>
      </c>
      <c r="G502" s="27" t="s">
        <v>172</v>
      </c>
      <c r="H502">
        <v>8800</v>
      </c>
      <c r="I502" s="28">
        <v>7366.4639999999999</v>
      </c>
    </row>
    <row r="503" spans="1:9" x14ac:dyDescent="0.3">
      <c r="A503">
        <v>502</v>
      </c>
      <c r="B503" s="25">
        <v>42443</v>
      </c>
      <c r="C503" t="s">
        <v>170</v>
      </c>
      <c r="D503" t="str">
        <f>VLOOKUP(Data[[#This Row],[Hospital]],HospitalInfo,2,FALSE)</f>
        <v>Victoria</v>
      </c>
      <c r="E503" t="str">
        <f>VLOOKUP(Data[[#This Row],[Hospital]],HospitalInfo,3,FALSE)</f>
        <v>Island Health</v>
      </c>
      <c r="F503" s="26" t="s">
        <v>187</v>
      </c>
      <c r="G503" s="27" t="s">
        <v>172</v>
      </c>
      <c r="H503">
        <v>2300</v>
      </c>
      <c r="I503" s="28">
        <v>2059.0752000000002</v>
      </c>
    </row>
    <row r="504" spans="1:9" x14ac:dyDescent="0.3">
      <c r="A504">
        <v>503</v>
      </c>
      <c r="B504" s="25">
        <v>42443</v>
      </c>
      <c r="C504" t="s">
        <v>163</v>
      </c>
      <c r="D504" t="str">
        <f>VLOOKUP(Data[[#This Row],[Hospital]],HospitalInfo,2,FALSE)</f>
        <v>Penticton</v>
      </c>
      <c r="E504" t="str">
        <f>VLOOKUP(Data[[#This Row],[Hospital]],HospitalInfo,3,FALSE)</f>
        <v>Interior Health</v>
      </c>
      <c r="F504" s="26" t="s">
        <v>162</v>
      </c>
      <c r="G504" s="27" t="s">
        <v>157</v>
      </c>
      <c r="H504">
        <v>9500</v>
      </c>
      <c r="I504" s="28">
        <v>8274.7439999999988</v>
      </c>
    </row>
    <row r="505" spans="1:9" x14ac:dyDescent="0.3">
      <c r="A505">
        <v>504</v>
      </c>
      <c r="B505" s="25">
        <v>42443</v>
      </c>
      <c r="C505" t="s">
        <v>170</v>
      </c>
      <c r="D505" t="str">
        <f>VLOOKUP(Data[[#This Row],[Hospital]],HospitalInfo,2,FALSE)</f>
        <v>Victoria</v>
      </c>
      <c r="E505" t="str">
        <f>VLOOKUP(Data[[#This Row],[Hospital]],HospitalInfo,3,FALSE)</f>
        <v>Island Health</v>
      </c>
      <c r="F505" s="26" t="s">
        <v>159</v>
      </c>
      <c r="G505" s="27" t="s">
        <v>160</v>
      </c>
      <c r="H505">
        <v>1500</v>
      </c>
      <c r="I505" s="28">
        <v>1435.2672</v>
      </c>
    </row>
    <row r="506" spans="1:9" x14ac:dyDescent="0.3">
      <c r="A506">
        <v>505</v>
      </c>
      <c r="B506" s="25">
        <v>42443</v>
      </c>
      <c r="C506" t="s">
        <v>179</v>
      </c>
      <c r="D506" t="str">
        <f>VLOOKUP(Data[[#This Row],[Hospital]],HospitalInfo,2,FALSE)</f>
        <v>Vancouver</v>
      </c>
      <c r="E506" t="str">
        <f>VLOOKUP(Data[[#This Row],[Hospital]],HospitalInfo,3,FALSE)</f>
        <v>Vancouver Health</v>
      </c>
      <c r="F506" s="26" t="s">
        <v>174</v>
      </c>
      <c r="G506" s="27" t="s">
        <v>172</v>
      </c>
      <c r="H506">
        <v>12400</v>
      </c>
      <c r="I506" s="28">
        <v>10188.09</v>
      </c>
    </row>
    <row r="507" spans="1:9" x14ac:dyDescent="0.3">
      <c r="A507">
        <v>506</v>
      </c>
      <c r="B507" s="25">
        <v>42443</v>
      </c>
      <c r="C507" t="s">
        <v>179</v>
      </c>
      <c r="D507" t="str">
        <f>VLOOKUP(Data[[#This Row],[Hospital]],HospitalInfo,2,FALSE)</f>
        <v>Vancouver</v>
      </c>
      <c r="E507" t="str">
        <f>VLOOKUP(Data[[#This Row],[Hospital]],HospitalInfo,3,FALSE)</f>
        <v>Vancouver Health</v>
      </c>
      <c r="F507" s="26" t="s">
        <v>166</v>
      </c>
      <c r="G507" s="29" t="s">
        <v>164</v>
      </c>
      <c r="H507">
        <v>9500</v>
      </c>
      <c r="I507" s="28">
        <v>9525.5999999999985</v>
      </c>
    </row>
    <row r="508" spans="1:9" x14ac:dyDescent="0.3">
      <c r="A508">
        <v>507</v>
      </c>
      <c r="B508" s="25">
        <v>42443</v>
      </c>
      <c r="C508" t="s">
        <v>179</v>
      </c>
      <c r="D508" t="str">
        <f>VLOOKUP(Data[[#This Row],[Hospital]],HospitalInfo,2,FALSE)</f>
        <v>Vancouver</v>
      </c>
      <c r="E508" t="str">
        <f>VLOOKUP(Data[[#This Row],[Hospital]],HospitalInfo,3,FALSE)</f>
        <v>Vancouver Health</v>
      </c>
      <c r="F508" s="26" t="s">
        <v>166</v>
      </c>
      <c r="G508" s="27" t="s">
        <v>172</v>
      </c>
      <c r="H508">
        <v>4200</v>
      </c>
      <c r="I508" s="28">
        <v>3448.6739999999995</v>
      </c>
    </row>
    <row r="509" spans="1:9" x14ac:dyDescent="0.3">
      <c r="A509">
        <v>508</v>
      </c>
      <c r="B509" s="25">
        <v>42444</v>
      </c>
      <c r="C509" t="s">
        <v>181</v>
      </c>
      <c r="D509" t="str">
        <f>VLOOKUP(Data[[#This Row],[Hospital]],HospitalInfo,2,FALSE)</f>
        <v>Burnaby</v>
      </c>
      <c r="E509" t="str">
        <f>VLOOKUP(Data[[#This Row],[Hospital]],HospitalInfo,3,FALSE)</f>
        <v>Fraser Health</v>
      </c>
      <c r="F509" s="26" t="s">
        <v>171</v>
      </c>
      <c r="G509" s="27" t="s">
        <v>166</v>
      </c>
      <c r="H509">
        <v>3700</v>
      </c>
      <c r="I509" s="28">
        <v>3124.26</v>
      </c>
    </row>
    <row r="510" spans="1:9" x14ac:dyDescent="0.3">
      <c r="A510">
        <v>509</v>
      </c>
      <c r="B510" s="25">
        <v>42444</v>
      </c>
      <c r="C510" t="s">
        <v>179</v>
      </c>
      <c r="D510" t="str">
        <f>VLOOKUP(Data[[#This Row],[Hospital]],HospitalInfo,2,FALSE)</f>
        <v>Vancouver</v>
      </c>
      <c r="E510" t="str">
        <f>VLOOKUP(Data[[#This Row],[Hospital]],HospitalInfo,3,FALSE)</f>
        <v>Vancouver Health</v>
      </c>
      <c r="F510" s="26" t="s">
        <v>156</v>
      </c>
      <c r="G510" s="27" t="s">
        <v>160</v>
      </c>
      <c r="H510">
        <v>5900</v>
      </c>
      <c r="I510" s="28">
        <v>5513.3819999999996</v>
      </c>
    </row>
    <row r="511" spans="1:9" x14ac:dyDescent="0.3">
      <c r="A511">
        <v>510</v>
      </c>
      <c r="B511" s="25">
        <v>42444</v>
      </c>
      <c r="C511" t="s">
        <v>185</v>
      </c>
      <c r="D511" t="str">
        <f>VLOOKUP(Data[[#This Row],[Hospital]],HospitalInfo,2,FALSE)</f>
        <v>Fort Nelson</v>
      </c>
      <c r="E511" t="str">
        <f>VLOOKUP(Data[[#This Row],[Hospital]],HospitalInfo,3,FALSE)</f>
        <v>Northern Health</v>
      </c>
      <c r="F511" s="26" t="s">
        <v>159</v>
      </c>
      <c r="G511" s="27" t="s">
        <v>157</v>
      </c>
      <c r="H511">
        <v>1800</v>
      </c>
      <c r="I511" s="28">
        <v>1807.848</v>
      </c>
    </row>
    <row r="512" spans="1:9" x14ac:dyDescent="0.3">
      <c r="A512">
        <v>511</v>
      </c>
      <c r="B512" s="25">
        <v>42444</v>
      </c>
      <c r="C512" t="s">
        <v>179</v>
      </c>
      <c r="D512" t="str">
        <f>VLOOKUP(Data[[#This Row],[Hospital]],HospitalInfo,2,FALSE)</f>
        <v>Vancouver</v>
      </c>
      <c r="E512" t="str">
        <f>VLOOKUP(Data[[#This Row],[Hospital]],HospitalInfo,3,FALSE)</f>
        <v>Vancouver Health</v>
      </c>
      <c r="F512" s="26" t="s">
        <v>159</v>
      </c>
      <c r="G512" s="27" t="s">
        <v>164</v>
      </c>
      <c r="H512">
        <v>15800</v>
      </c>
      <c r="I512" s="28">
        <v>13607.694000000001</v>
      </c>
    </row>
    <row r="513" spans="1:9" x14ac:dyDescent="0.3">
      <c r="A513">
        <v>512</v>
      </c>
      <c r="B513" s="25">
        <v>42445</v>
      </c>
      <c r="C513" t="s">
        <v>196</v>
      </c>
      <c r="D513" t="str">
        <f>VLOOKUP(Data[[#This Row],[Hospital]],HospitalInfo,2,FALSE)</f>
        <v>Nanaimo</v>
      </c>
      <c r="E513" t="str">
        <f>VLOOKUP(Data[[#This Row],[Hospital]],HospitalInfo,3,FALSE)</f>
        <v>Island Health</v>
      </c>
      <c r="F513" s="26" t="s">
        <v>162</v>
      </c>
      <c r="G513" s="29" t="s">
        <v>160</v>
      </c>
      <c r="H513">
        <v>3400</v>
      </c>
      <c r="I513" s="28">
        <v>3678.9168000000004</v>
      </c>
    </row>
    <row r="514" spans="1:9" x14ac:dyDescent="0.3">
      <c r="A514">
        <v>513</v>
      </c>
      <c r="B514" s="25">
        <v>42445</v>
      </c>
      <c r="C514" t="s">
        <v>179</v>
      </c>
      <c r="D514" t="str">
        <f>VLOOKUP(Data[[#This Row],[Hospital]],HospitalInfo,2,FALSE)</f>
        <v>Vancouver</v>
      </c>
      <c r="E514" t="str">
        <f>VLOOKUP(Data[[#This Row],[Hospital]],HospitalInfo,3,FALSE)</f>
        <v>Vancouver Health</v>
      </c>
      <c r="F514" s="26" t="s">
        <v>156</v>
      </c>
      <c r="G514" s="27" t="s">
        <v>164</v>
      </c>
      <c r="H514">
        <v>14700</v>
      </c>
      <c r="I514" s="28">
        <v>15447.915000000001</v>
      </c>
    </row>
    <row r="515" spans="1:9" x14ac:dyDescent="0.3">
      <c r="A515">
        <v>514</v>
      </c>
      <c r="B515" s="25">
        <v>42445</v>
      </c>
      <c r="C515" t="s">
        <v>170</v>
      </c>
      <c r="D515" t="str">
        <f>VLOOKUP(Data[[#This Row],[Hospital]],HospitalInfo,2,FALSE)</f>
        <v>Victoria</v>
      </c>
      <c r="E515" t="str">
        <f>VLOOKUP(Data[[#This Row],[Hospital]],HospitalInfo,3,FALSE)</f>
        <v>Island Health</v>
      </c>
      <c r="F515" s="26" t="s">
        <v>182</v>
      </c>
      <c r="G515" s="27" t="s">
        <v>157</v>
      </c>
      <c r="H515">
        <v>3700</v>
      </c>
      <c r="I515" s="28">
        <v>3689.8127999999997</v>
      </c>
    </row>
    <row r="516" spans="1:9" x14ac:dyDescent="0.3">
      <c r="A516">
        <v>515</v>
      </c>
      <c r="B516" s="25">
        <v>42445</v>
      </c>
      <c r="C516" t="s">
        <v>188</v>
      </c>
      <c r="D516" t="str">
        <f>VLOOKUP(Data[[#This Row],[Hospital]],HospitalInfo,2,FALSE)</f>
        <v>Abbotsford</v>
      </c>
      <c r="E516" t="str">
        <f>VLOOKUP(Data[[#This Row],[Hospital]],HospitalInfo,3,FALSE)</f>
        <v>Fraser Health</v>
      </c>
      <c r="F516" s="26" t="s">
        <v>187</v>
      </c>
      <c r="G516" s="27" t="s">
        <v>166</v>
      </c>
      <c r="H516">
        <v>2600</v>
      </c>
      <c r="I516" s="28">
        <v>2646.9</v>
      </c>
    </row>
    <row r="517" spans="1:9" x14ac:dyDescent="0.3">
      <c r="A517">
        <v>516</v>
      </c>
      <c r="B517" s="25">
        <v>42445</v>
      </c>
      <c r="C517" t="s">
        <v>177</v>
      </c>
      <c r="D517" t="str">
        <f>VLOOKUP(Data[[#This Row],[Hospital]],HospitalInfo,2,FALSE)</f>
        <v>Victoria</v>
      </c>
      <c r="E517" t="str">
        <f>VLOOKUP(Data[[#This Row],[Hospital]],HospitalInfo,3,FALSE)</f>
        <v>Island Health</v>
      </c>
      <c r="F517" s="26" t="s">
        <v>183</v>
      </c>
      <c r="G517" s="27" t="s">
        <v>164</v>
      </c>
      <c r="H517">
        <v>6300</v>
      </c>
      <c r="I517" s="28">
        <v>6171.1776</v>
      </c>
    </row>
    <row r="518" spans="1:9" x14ac:dyDescent="0.3">
      <c r="A518">
        <v>517</v>
      </c>
      <c r="B518" s="25">
        <v>42445</v>
      </c>
      <c r="C518" t="s">
        <v>161</v>
      </c>
      <c r="D518" t="str">
        <f>VLOOKUP(Data[[#This Row],[Hospital]],HospitalInfo,2,FALSE)</f>
        <v>Richmond</v>
      </c>
      <c r="E518" t="str">
        <f>VLOOKUP(Data[[#This Row],[Hospital]],HospitalInfo,3,FALSE)</f>
        <v>Vancouver Health</v>
      </c>
      <c r="F518" s="26" t="s">
        <v>162</v>
      </c>
      <c r="G518" s="27" t="s">
        <v>169</v>
      </c>
      <c r="H518">
        <v>7500</v>
      </c>
      <c r="I518" s="28">
        <v>6036.8490000000002</v>
      </c>
    </row>
    <row r="519" spans="1:9" x14ac:dyDescent="0.3">
      <c r="A519">
        <v>518</v>
      </c>
      <c r="B519" s="25">
        <v>42445</v>
      </c>
      <c r="C519" t="s">
        <v>158</v>
      </c>
      <c r="D519" t="str">
        <f>VLOOKUP(Data[[#This Row],[Hospital]],HospitalInfo,2,FALSE)</f>
        <v>Kelowna</v>
      </c>
      <c r="E519" t="str">
        <f>VLOOKUP(Data[[#This Row],[Hospital]],HospitalInfo,3,FALSE)</f>
        <v>Interior Health</v>
      </c>
      <c r="F519" s="26" t="s">
        <v>162</v>
      </c>
      <c r="G519" s="27" t="s">
        <v>160</v>
      </c>
      <c r="H519">
        <v>8100</v>
      </c>
      <c r="I519" s="28">
        <v>7063.7040000000006</v>
      </c>
    </row>
    <row r="520" spans="1:9" x14ac:dyDescent="0.3">
      <c r="A520">
        <v>519</v>
      </c>
      <c r="B520" s="25">
        <v>42445</v>
      </c>
      <c r="C520" t="s">
        <v>155</v>
      </c>
      <c r="D520" t="str">
        <f>VLOOKUP(Data[[#This Row],[Hospital]],HospitalInfo,2,FALSE)</f>
        <v>Burns Lake</v>
      </c>
      <c r="E520" t="str">
        <f>VLOOKUP(Data[[#This Row],[Hospital]],HospitalInfo,3,FALSE)</f>
        <v>Northern Health</v>
      </c>
      <c r="F520" s="26" t="s">
        <v>182</v>
      </c>
      <c r="G520" s="29" t="s">
        <v>164</v>
      </c>
      <c r="H520">
        <v>4400</v>
      </c>
      <c r="I520" s="28">
        <v>4662.2039999999997</v>
      </c>
    </row>
    <row r="521" spans="1:9" x14ac:dyDescent="0.3">
      <c r="A521">
        <v>520</v>
      </c>
      <c r="B521" s="25">
        <v>42446</v>
      </c>
      <c r="C521" t="s">
        <v>175</v>
      </c>
      <c r="D521" t="str">
        <f>VLOOKUP(Data[[#This Row],[Hospital]],HospitalInfo,2,FALSE)</f>
        <v>Surrey</v>
      </c>
      <c r="E521" t="str">
        <f>VLOOKUP(Data[[#This Row],[Hospital]],HospitalInfo,3,FALSE)</f>
        <v>Fraser Health</v>
      </c>
      <c r="F521" s="26" t="s">
        <v>168</v>
      </c>
      <c r="G521" s="27" t="s">
        <v>157</v>
      </c>
      <c r="H521">
        <v>3900</v>
      </c>
      <c r="I521" s="28">
        <v>3130.8119999999999</v>
      </c>
    </row>
    <row r="522" spans="1:9" x14ac:dyDescent="0.3">
      <c r="A522">
        <v>521</v>
      </c>
      <c r="B522" s="25">
        <v>42446</v>
      </c>
      <c r="C522" t="s">
        <v>192</v>
      </c>
      <c r="D522" t="str">
        <f>VLOOKUP(Data[[#This Row],[Hospital]],HospitalInfo,2,FALSE)</f>
        <v>Langley</v>
      </c>
      <c r="E522" t="str">
        <f>VLOOKUP(Data[[#This Row],[Hospital]],HospitalInfo,3,FALSE)</f>
        <v>Fraser Health</v>
      </c>
      <c r="F522" s="26" t="s">
        <v>182</v>
      </c>
      <c r="G522" s="27" t="s">
        <v>157</v>
      </c>
      <c r="H522">
        <v>8900</v>
      </c>
      <c r="I522" s="28">
        <v>9012.4319999999989</v>
      </c>
    </row>
    <row r="523" spans="1:9" x14ac:dyDescent="0.3">
      <c r="A523">
        <v>522</v>
      </c>
      <c r="B523" s="25">
        <v>42446</v>
      </c>
      <c r="C523" t="s">
        <v>179</v>
      </c>
      <c r="D523" t="str">
        <f>VLOOKUP(Data[[#This Row],[Hospital]],HospitalInfo,2,FALSE)</f>
        <v>Vancouver</v>
      </c>
      <c r="E523" t="str">
        <f>VLOOKUP(Data[[#This Row],[Hospital]],HospitalInfo,3,FALSE)</f>
        <v>Vancouver Health</v>
      </c>
      <c r="F523" s="26" t="s">
        <v>182</v>
      </c>
      <c r="G523" s="27" t="s">
        <v>164</v>
      </c>
      <c r="H523">
        <v>8800</v>
      </c>
      <c r="I523" s="28">
        <v>7052.4</v>
      </c>
    </row>
    <row r="524" spans="1:9" x14ac:dyDescent="0.3">
      <c r="A524">
        <v>523</v>
      </c>
      <c r="B524" s="25">
        <v>42446</v>
      </c>
      <c r="C524" t="s">
        <v>173</v>
      </c>
      <c r="D524" t="str">
        <f>VLOOKUP(Data[[#This Row],[Hospital]],HospitalInfo,2,FALSE)</f>
        <v>North Vancouver</v>
      </c>
      <c r="E524" t="str">
        <f>VLOOKUP(Data[[#This Row],[Hospital]],HospitalInfo,3,FALSE)</f>
        <v>Vancouver Health</v>
      </c>
      <c r="F524" s="26" t="s">
        <v>156</v>
      </c>
      <c r="G524" s="27" t="s">
        <v>166</v>
      </c>
      <c r="H524">
        <v>15700</v>
      </c>
      <c r="I524" s="28">
        <v>14793.156000000001</v>
      </c>
    </row>
    <row r="525" spans="1:9" x14ac:dyDescent="0.3">
      <c r="A525">
        <v>524</v>
      </c>
      <c r="B525" s="25">
        <v>42446</v>
      </c>
      <c r="C525" t="s">
        <v>196</v>
      </c>
      <c r="D525" t="str">
        <f>VLOOKUP(Data[[#This Row],[Hospital]],HospitalInfo,2,FALSE)</f>
        <v>Nanaimo</v>
      </c>
      <c r="E525" t="str">
        <f>VLOOKUP(Data[[#This Row],[Hospital]],HospitalInfo,3,FALSE)</f>
        <v>Island Health</v>
      </c>
      <c r="F525" s="26" t="s">
        <v>156</v>
      </c>
      <c r="G525" s="27" t="s">
        <v>166</v>
      </c>
      <c r="H525">
        <v>3400</v>
      </c>
      <c r="I525" s="28">
        <v>3025.0031999999997</v>
      </c>
    </row>
    <row r="526" spans="1:9" x14ac:dyDescent="0.3">
      <c r="A526">
        <v>525</v>
      </c>
      <c r="B526" s="25">
        <v>42447</v>
      </c>
      <c r="C526" t="s">
        <v>170</v>
      </c>
      <c r="D526" t="str">
        <f>VLOOKUP(Data[[#This Row],[Hospital]],HospitalInfo,2,FALSE)</f>
        <v>Victoria</v>
      </c>
      <c r="E526" t="str">
        <f>VLOOKUP(Data[[#This Row],[Hospital]],HospitalInfo,3,FALSE)</f>
        <v>Island Health</v>
      </c>
      <c r="F526" s="26" t="s">
        <v>159</v>
      </c>
      <c r="G526" s="29" t="s">
        <v>172</v>
      </c>
      <c r="H526">
        <v>2700</v>
      </c>
      <c r="I526" s="28">
        <v>2555.64</v>
      </c>
    </row>
    <row r="527" spans="1:9" x14ac:dyDescent="0.3">
      <c r="A527">
        <v>526</v>
      </c>
      <c r="B527" s="25">
        <v>42447</v>
      </c>
      <c r="C527" t="s">
        <v>188</v>
      </c>
      <c r="D527" t="str">
        <f>VLOOKUP(Data[[#This Row],[Hospital]],HospitalInfo,2,FALSE)</f>
        <v>Abbotsford</v>
      </c>
      <c r="E527" t="str">
        <f>VLOOKUP(Data[[#This Row],[Hospital]],HospitalInfo,3,FALSE)</f>
        <v>Fraser Health</v>
      </c>
      <c r="F527" s="26" t="s">
        <v>156</v>
      </c>
      <c r="G527" s="27" t="s">
        <v>166</v>
      </c>
      <c r="H527">
        <v>10500</v>
      </c>
      <c r="I527" s="28">
        <v>10480.799999999999</v>
      </c>
    </row>
    <row r="528" spans="1:9" x14ac:dyDescent="0.3">
      <c r="A528">
        <v>527</v>
      </c>
      <c r="B528" s="25">
        <v>42447</v>
      </c>
      <c r="C528" t="s">
        <v>173</v>
      </c>
      <c r="D528" t="str">
        <f>VLOOKUP(Data[[#This Row],[Hospital]],HospitalInfo,2,FALSE)</f>
        <v>North Vancouver</v>
      </c>
      <c r="E528" t="str">
        <f>VLOOKUP(Data[[#This Row],[Hospital]],HospitalInfo,3,FALSE)</f>
        <v>Vancouver Health</v>
      </c>
      <c r="F528" s="26" t="s">
        <v>156</v>
      </c>
      <c r="G528" s="27" t="s">
        <v>172</v>
      </c>
      <c r="H528">
        <v>12700</v>
      </c>
      <c r="I528" s="28">
        <v>13031.765999999998</v>
      </c>
    </row>
    <row r="529" spans="1:9" x14ac:dyDescent="0.3">
      <c r="A529">
        <v>528</v>
      </c>
      <c r="B529" s="25">
        <v>42447</v>
      </c>
      <c r="C529" t="s">
        <v>196</v>
      </c>
      <c r="D529" t="str">
        <f>VLOOKUP(Data[[#This Row],[Hospital]],HospitalInfo,2,FALSE)</f>
        <v>Nanaimo</v>
      </c>
      <c r="E529" t="str">
        <f>VLOOKUP(Data[[#This Row],[Hospital]],HospitalInfo,3,FALSE)</f>
        <v>Island Health</v>
      </c>
      <c r="F529" s="26" t="s">
        <v>159</v>
      </c>
      <c r="G529" s="27" t="s">
        <v>164</v>
      </c>
      <c r="H529">
        <v>1100</v>
      </c>
      <c r="I529" s="28">
        <v>912.51360000000011</v>
      </c>
    </row>
    <row r="530" spans="1:9" x14ac:dyDescent="0.3">
      <c r="A530">
        <v>529</v>
      </c>
      <c r="B530" s="25">
        <v>42448</v>
      </c>
      <c r="C530" t="s">
        <v>175</v>
      </c>
      <c r="D530" t="str">
        <f>VLOOKUP(Data[[#This Row],[Hospital]],HospitalInfo,2,FALSE)</f>
        <v>Surrey</v>
      </c>
      <c r="E530" t="str">
        <f>VLOOKUP(Data[[#This Row],[Hospital]],HospitalInfo,3,FALSE)</f>
        <v>Fraser Health</v>
      </c>
      <c r="F530" s="26" t="s">
        <v>180</v>
      </c>
      <c r="G530" s="27" t="s">
        <v>172</v>
      </c>
      <c r="H530">
        <v>10900</v>
      </c>
      <c r="I530" s="28">
        <v>9498.8339999999989</v>
      </c>
    </row>
    <row r="531" spans="1:9" x14ac:dyDescent="0.3">
      <c r="A531">
        <v>530</v>
      </c>
      <c r="B531" s="25">
        <v>42448</v>
      </c>
      <c r="C531" t="s">
        <v>195</v>
      </c>
      <c r="D531" t="str">
        <f>VLOOKUP(Data[[#This Row],[Hospital]],HospitalInfo,2,FALSE)</f>
        <v>Terrace</v>
      </c>
      <c r="E531" t="str">
        <f>VLOOKUP(Data[[#This Row],[Hospital]],HospitalInfo,3,FALSE)</f>
        <v>Northern Health</v>
      </c>
      <c r="F531" s="26" t="s">
        <v>162</v>
      </c>
      <c r="G531" s="27" t="s">
        <v>172</v>
      </c>
      <c r="H531">
        <v>6400</v>
      </c>
      <c r="I531" s="28">
        <v>6852.7079999999996</v>
      </c>
    </row>
    <row r="532" spans="1:9" x14ac:dyDescent="0.3">
      <c r="A532">
        <v>531</v>
      </c>
      <c r="B532" s="25">
        <v>42448</v>
      </c>
      <c r="C532" t="s">
        <v>175</v>
      </c>
      <c r="D532" t="str">
        <f>VLOOKUP(Data[[#This Row],[Hospital]],HospitalInfo,2,FALSE)</f>
        <v>Surrey</v>
      </c>
      <c r="E532" t="str">
        <f>VLOOKUP(Data[[#This Row],[Hospital]],HospitalInfo,3,FALSE)</f>
        <v>Fraser Health</v>
      </c>
      <c r="F532" s="26" t="s">
        <v>174</v>
      </c>
      <c r="G532" s="29" t="s">
        <v>157</v>
      </c>
      <c r="H532">
        <v>8100</v>
      </c>
      <c r="I532" s="28">
        <v>8002.9619999999995</v>
      </c>
    </row>
    <row r="533" spans="1:9" x14ac:dyDescent="0.3">
      <c r="A533">
        <v>532</v>
      </c>
      <c r="B533" s="25">
        <v>42448</v>
      </c>
      <c r="C533" t="s">
        <v>195</v>
      </c>
      <c r="D533" t="str">
        <f>VLOOKUP(Data[[#This Row],[Hospital]],HospitalInfo,2,FALSE)</f>
        <v>Terrace</v>
      </c>
      <c r="E533" t="str">
        <f>VLOOKUP(Data[[#This Row],[Hospital]],HospitalInfo,3,FALSE)</f>
        <v>Northern Health</v>
      </c>
      <c r="F533" s="26" t="s">
        <v>156</v>
      </c>
      <c r="G533" s="27" t="s">
        <v>157</v>
      </c>
      <c r="H533">
        <v>3700</v>
      </c>
      <c r="I533" s="28">
        <v>3045.48</v>
      </c>
    </row>
    <row r="534" spans="1:9" x14ac:dyDescent="0.3">
      <c r="A534">
        <v>533</v>
      </c>
      <c r="B534" s="25">
        <v>42448</v>
      </c>
      <c r="C534" t="s">
        <v>179</v>
      </c>
      <c r="D534" t="str">
        <f>VLOOKUP(Data[[#This Row],[Hospital]],HospitalInfo,2,FALSE)</f>
        <v>Vancouver</v>
      </c>
      <c r="E534" t="str">
        <f>VLOOKUP(Data[[#This Row],[Hospital]],HospitalInfo,3,FALSE)</f>
        <v>Vancouver Health</v>
      </c>
      <c r="F534" s="26" t="s">
        <v>182</v>
      </c>
      <c r="G534" s="27" t="s">
        <v>166</v>
      </c>
      <c r="H534">
        <v>16400</v>
      </c>
      <c r="I534" s="28">
        <v>13739.544</v>
      </c>
    </row>
    <row r="535" spans="1:9" x14ac:dyDescent="0.3">
      <c r="A535">
        <v>534</v>
      </c>
      <c r="B535" s="25">
        <v>42448</v>
      </c>
      <c r="C535" t="s">
        <v>170</v>
      </c>
      <c r="D535" t="str">
        <f>VLOOKUP(Data[[#This Row],[Hospital]],HospitalInfo,2,FALSE)</f>
        <v>Victoria</v>
      </c>
      <c r="E535" t="str">
        <f>VLOOKUP(Data[[#This Row],[Hospital]],HospitalInfo,3,FALSE)</f>
        <v>Island Health</v>
      </c>
      <c r="F535" s="26" t="s">
        <v>162</v>
      </c>
      <c r="G535" s="27" t="s">
        <v>172</v>
      </c>
      <c r="H535">
        <v>8600</v>
      </c>
      <c r="I535" s="28">
        <v>8192.4959999999992</v>
      </c>
    </row>
    <row r="536" spans="1:9" x14ac:dyDescent="0.3">
      <c r="A536">
        <v>535</v>
      </c>
      <c r="B536" s="25">
        <v>42448</v>
      </c>
      <c r="C536" t="s">
        <v>158</v>
      </c>
      <c r="D536" t="str">
        <f>VLOOKUP(Data[[#This Row],[Hospital]],HospitalInfo,2,FALSE)</f>
        <v>Kelowna</v>
      </c>
      <c r="E536" t="str">
        <f>VLOOKUP(Data[[#This Row],[Hospital]],HospitalInfo,3,FALSE)</f>
        <v>Interior Health</v>
      </c>
      <c r="F536" s="26" t="s">
        <v>159</v>
      </c>
      <c r="G536" s="27" t="s">
        <v>157</v>
      </c>
      <c r="H536">
        <v>6700</v>
      </c>
      <c r="I536" s="28">
        <v>7212.887999999999</v>
      </c>
    </row>
    <row r="537" spans="1:9" x14ac:dyDescent="0.3">
      <c r="A537">
        <v>536</v>
      </c>
      <c r="B537" s="25">
        <v>42448</v>
      </c>
      <c r="C537" t="s">
        <v>167</v>
      </c>
      <c r="D537" t="str">
        <f>VLOOKUP(Data[[#This Row],[Hospital]],HospitalInfo,2,FALSE)</f>
        <v>Prince George</v>
      </c>
      <c r="E537" t="str">
        <f>VLOOKUP(Data[[#This Row],[Hospital]],HospitalInfo,3,FALSE)</f>
        <v>Northern Health</v>
      </c>
      <c r="F537" s="26" t="s">
        <v>171</v>
      </c>
      <c r="G537" s="27" t="s">
        <v>166</v>
      </c>
      <c r="H537">
        <v>1700</v>
      </c>
      <c r="I537" s="28">
        <v>1628.2680000000003</v>
      </c>
    </row>
    <row r="538" spans="1:9" x14ac:dyDescent="0.3">
      <c r="A538">
        <v>537</v>
      </c>
      <c r="B538" s="25">
        <v>42448</v>
      </c>
      <c r="C538" t="s">
        <v>196</v>
      </c>
      <c r="D538" t="str">
        <f>VLOOKUP(Data[[#This Row],[Hospital]],HospitalInfo,2,FALSE)</f>
        <v>Nanaimo</v>
      </c>
      <c r="E538" t="str">
        <f>VLOOKUP(Data[[#This Row],[Hospital]],HospitalInfo,3,FALSE)</f>
        <v>Island Health</v>
      </c>
      <c r="F538" s="26" t="s">
        <v>182</v>
      </c>
      <c r="G538" s="27" t="s">
        <v>169</v>
      </c>
      <c r="H538">
        <v>1900</v>
      </c>
      <c r="I538" s="28">
        <v>1588.9632000000001</v>
      </c>
    </row>
    <row r="539" spans="1:9" x14ac:dyDescent="0.3">
      <c r="A539">
        <v>538</v>
      </c>
      <c r="B539" s="25">
        <v>42449</v>
      </c>
      <c r="C539" t="s">
        <v>185</v>
      </c>
      <c r="D539" t="str">
        <f>VLOOKUP(Data[[#This Row],[Hospital]],HospitalInfo,2,FALSE)</f>
        <v>Fort Nelson</v>
      </c>
      <c r="E539" t="str">
        <f>VLOOKUP(Data[[#This Row],[Hospital]],HospitalInfo,3,FALSE)</f>
        <v>Northern Health</v>
      </c>
      <c r="F539" s="26" t="s">
        <v>166</v>
      </c>
      <c r="G539" s="29" t="s">
        <v>169</v>
      </c>
      <c r="H539">
        <v>10200</v>
      </c>
      <c r="I539" s="28">
        <v>9080.67</v>
      </c>
    </row>
    <row r="540" spans="1:9" x14ac:dyDescent="0.3">
      <c r="A540">
        <v>539</v>
      </c>
      <c r="B540" s="25">
        <v>42449</v>
      </c>
      <c r="C540" t="s">
        <v>177</v>
      </c>
      <c r="D540" t="str">
        <f>VLOOKUP(Data[[#This Row],[Hospital]],HospitalInfo,2,FALSE)</f>
        <v>Victoria</v>
      </c>
      <c r="E540" t="str">
        <f>VLOOKUP(Data[[#This Row],[Hospital]],HospitalInfo,3,FALSE)</f>
        <v>Island Health</v>
      </c>
      <c r="F540" s="26" t="s">
        <v>171</v>
      </c>
      <c r="G540" s="27" t="s">
        <v>160</v>
      </c>
      <c r="H540">
        <v>1400</v>
      </c>
      <c r="I540" s="28">
        <v>1324.8</v>
      </c>
    </row>
    <row r="541" spans="1:9" x14ac:dyDescent="0.3">
      <c r="A541">
        <v>540</v>
      </c>
      <c r="B541" s="25">
        <v>42449</v>
      </c>
      <c r="C541" t="s">
        <v>175</v>
      </c>
      <c r="D541" t="str">
        <f>VLOOKUP(Data[[#This Row],[Hospital]],HospitalInfo,2,FALSE)</f>
        <v>Surrey</v>
      </c>
      <c r="E541" t="str">
        <f>VLOOKUP(Data[[#This Row],[Hospital]],HospitalInfo,3,FALSE)</f>
        <v>Fraser Health</v>
      </c>
      <c r="F541" s="26" t="s">
        <v>162</v>
      </c>
      <c r="G541" s="27" t="s">
        <v>164</v>
      </c>
      <c r="H541">
        <v>8800</v>
      </c>
      <c r="I541" s="28">
        <v>8930.0160000000014</v>
      </c>
    </row>
    <row r="542" spans="1:9" x14ac:dyDescent="0.3">
      <c r="A542">
        <v>541</v>
      </c>
      <c r="B542" s="25">
        <v>42449</v>
      </c>
      <c r="C542" t="s">
        <v>170</v>
      </c>
      <c r="D542" t="str">
        <f>VLOOKUP(Data[[#This Row],[Hospital]],HospitalInfo,2,FALSE)</f>
        <v>Victoria</v>
      </c>
      <c r="E542" t="str">
        <f>VLOOKUP(Data[[#This Row],[Hospital]],HospitalInfo,3,FALSE)</f>
        <v>Island Health</v>
      </c>
      <c r="F542" s="26" t="s">
        <v>156</v>
      </c>
      <c r="G542" s="27" t="s">
        <v>157</v>
      </c>
      <c r="H542">
        <v>7100</v>
      </c>
      <c r="I542" s="28">
        <v>7466.2559999999994</v>
      </c>
    </row>
    <row r="543" spans="1:9" x14ac:dyDescent="0.3">
      <c r="A543">
        <v>542</v>
      </c>
      <c r="B543" s="25">
        <v>42449</v>
      </c>
      <c r="C543" t="s">
        <v>179</v>
      </c>
      <c r="D543" t="str">
        <f>VLOOKUP(Data[[#This Row],[Hospital]],HospitalInfo,2,FALSE)</f>
        <v>Vancouver</v>
      </c>
      <c r="E543" t="str">
        <f>VLOOKUP(Data[[#This Row],[Hospital]],HospitalInfo,3,FALSE)</f>
        <v>Vancouver Health</v>
      </c>
      <c r="F543" s="26" t="s">
        <v>174</v>
      </c>
      <c r="G543" s="27" t="s">
        <v>157</v>
      </c>
      <c r="H543">
        <v>4700</v>
      </c>
      <c r="I543" s="28">
        <v>5127.3</v>
      </c>
    </row>
    <row r="544" spans="1:9" x14ac:dyDescent="0.3">
      <c r="A544">
        <v>543</v>
      </c>
      <c r="B544" s="25">
        <v>42449</v>
      </c>
      <c r="C544" t="s">
        <v>158</v>
      </c>
      <c r="D544" t="str">
        <f>VLOOKUP(Data[[#This Row],[Hospital]],HospitalInfo,2,FALSE)</f>
        <v>Kelowna</v>
      </c>
      <c r="E544" t="str">
        <f>VLOOKUP(Data[[#This Row],[Hospital]],HospitalInfo,3,FALSE)</f>
        <v>Interior Health</v>
      </c>
      <c r="F544" s="26" t="s">
        <v>156</v>
      </c>
      <c r="G544" s="27" t="s">
        <v>157</v>
      </c>
      <c r="H544">
        <v>1100</v>
      </c>
      <c r="I544" s="28">
        <v>990.9</v>
      </c>
    </row>
    <row r="545" spans="1:9" x14ac:dyDescent="0.3">
      <c r="A545">
        <v>544</v>
      </c>
      <c r="B545" s="25">
        <v>42449</v>
      </c>
      <c r="C545" t="s">
        <v>158</v>
      </c>
      <c r="D545" t="str">
        <f>VLOOKUP(Data[[#This Row],[Hospital]],HospitalInfo,2,FALSE)</f>
        <v>Kelowna</v>
      </c>
      <c r="E545" t="str">
        <f>VLOOKUP(Data[[#This Row],[Hospital]],HospitalInfo,3,FALSE)</f>
        <v>Interior Health</v>
      </c>
      <c r="F545" s="26" t="s">
        <v>174</v>
      </c>
      <c r="G545" s="29" t="s">
        <v>157</v>
      </c>
      <c r="H545">
        <v>9400</v>
      </c>
      <c r="I545" s="28">
        <v>7783.2419999999993</v>
      </c>
    </row>
    <row r="546" spans="1:9" x14ac:dyDescent="0.3">
      <c r="A546">
        <v>545</v>
      </c>
      <c r="B546" s="25">
        <v>42449</v>
      </c>
      <c r="C546" t="s">
        <v>179</v>
      </c>
      <c r="D546" t="str">
        <f>VLOOKUP(Data[[#This Row],[Hospital]],HospitalInfo,2,FALSE)</f>
        <v>Vancouver</v>
      </c>
      <c r="E546" t="str">
        <f>VLOOKUP(Data[[#This Row],[Hospital]],HospitalInfo,3,FALSE)</f>
        <v>Vancouver Health</v>
      </c>
      <c r="F546" s="26" t="s">
        <v>166</v>
      </c>
      <c r="G546" s="27" t="s">
        <v>160</v>
      </c>
      <c r="H546">
        <v>4400</v>
      </c>
      <c r="I546" s="28">
        <v>4229.6850000000004</v>
      </c>
    </row>
    <row r="547" spans="1:9" x14ac:dyDescent="0.3">
      <c r="A547">
        <v>546</v>
      </c>
      <c r="B547" s="25">
        <v>42449</v>
      </c>
      <c r="C547" t="s">
        <v>170</v>
      </c>
      <c r="D547" t="str">
        <f>VLOOKUP(Data[[#This Row],[Hospital]],HospitalInfo,2,FALSE)</f>
        <v>Victoria</v>
      </c>
      <c r="E547" t="str">
        <f>VLOOKUP(Data[[#This Row],[Hospital]],HospitalInfo,3,FALSE)</f>
        <v>Island Health</v>
      </c>
      <c r="F547" s="26" t="s">
        <v>166</v>
      </c>
      <c r="G547" s="27" t="s">
        <v>172</v>
      </c>
      <c r="H547">
        <v>2000</v>
      </c>
      <c r="I547" s="28">
        <v>2236.6079999999997</v>
      </c>
    </row>
    <row r="548" spans="1:9" x14ac:dyDescent="0.3">
      <c r="A548">
        <v>547</v>
      </c>
      <c r="B548" s="25">
        <v>42450</v>
      </c>
      <c r="C548" t="s">
        <v>188</v>
      </c>
      <c r="D548" t="str">
        <f>VLOOKUP(Data[[#This Row],[Hospital]],HospitalInfo,2,FALSE)</f>
        <v>Abbotsford</v>
      </c>
      <c r="E548" t="str">
        <f>VLOOKUP(Data[[#This Row],[Hospital]],HospitalInfo,3,FALSE)</f>
        <v>Fraser Health</v>
      </c>
      <c r="F548" s="26" t="s">
        <v>156</v>
      </c>
      <c r="G548" s="27" t="s">
        <v>164</v>
      </c>
      <c r="H548">
        <v>10300</v>
      </c>
      <c r="I548" s="28">
        <v>8986.7520000000004</v>
      </c>
    </row>
    <row r="549" spans="1:9" x14ac:dyDescent="0.3">
      <c r="A549">
        <v>548</v>
      </c>
      <c r="B549" s="25">
        <v>42450</v>
      </c>
      <c r="C549" t="s">
        <v>158</v>
      </c>
      <c r="D549" t="str">
        <f>VLOOKUP(Data[[#This Row],[Hospital]],HospitalInfo,2,FALSE)</f>
        <v>Kelowna</v>
      </c>
      <c r="E549" t="str">
        <f>VLOOKUP(Data[[#This Row],[Hospital]],HospitalInfo,3,FALSE)</f>
        <v>Interior Health</v>
      </c>
      <c r="F549" s="26" t="s">
        <v>176</v>
      </c>
      <c r="G549" s="27" t="s">
        <v>164</v>
      </c>
      <c r="H549">
        <v>4100</v>
      </c>
      <c r="I549" s="28">
        <v>3957.6</v>
      </c>
    </row>
    <row r="550" spans="1:9" x14ac:dyDescent="0.3">
      <c r="A550">
        <v>549</v>
      </c>
      <c r="B550" s="25">
        <v>42450</v>
      </c>
      <c r="C550" t="s">
        <v>163</v>
      </c>
      <c r="D550" t="str">
        <f>VLOOKUP(Data[[#This Row],[Hospital]],HospitalInfo,2,FALSE)</f>
        <v>Penticton</v>
      </c>
      <c r="E550" t="str">
        <f>VLOOKUP(Data[[#This Row],[Hospital]],HospitalInfo,3,FALSE)</f>
        <v>Interior Health</v>
      </c>
      <c r="F550" s="26" t="s">
        <v>166</v>
      </c>
      <c r="G550" s="27" t="s">
        <v>157</v>
      </c>
      <c r="H550">
        <v>4400</v>
      </c>
      <c r="I550" s="28">
        <v>3978.7020000000002</v>
      </c>
    </row>
    <row r="551" spans="1:9" x14ac:dyDescent="0.3">
      <c r="A551">
        <v>550</v>
      </c>
      <c r="B551" s="25">
        <v>42450</v>
      </c>
      <c r="C551" t="s">
        <v>179</v>
      </c>
      <c r="D551" t="str">
        <f>VLOOKUP(Data[[#This Row],[Hospital]],HospitalInfo,2,FALSE)</f>
        <v>Vancouver</v>
      </c>
      <c r="E551" t="str">
        <f>VLOOKUP(Data[[#This Row],[Hospital]],HospitalInfo,3,FALSE)</f>
        <v>Vancouver Health</v>
      </c>
      <c r="F551" s="26" t="s">
        <v>174</v>
      </c>
      <c r="G551" s="29" t="s">
        <v>157</v>
      </c>
      <c r="H551">
        <v>5800</v>
      </c>
      <c r="I551" s="28">
        <v>5373.72</v>
      </c>
    </row>
    <row r="552" spans="1:9" x14ac:dyDescent="0.3">
      <c r="A552">
        <v>551</v>
      </c>
      <c r="B552" s="25">
        <v>42450</v>
      </c>
      <c r="C552" t="s">
        <v>186</v>
      </c>
      <c r="D552" t="str">
        <f>VLOOKUP(Data[[#This Row],[Hospital]],HospitalInfo,2,FALSE)</f>
        <v>Vancouver</v>
      </c>
      <c r="E552" t="str">
        <f>VLOOKUP(Data[[#This Row],[Hospital]],HospitalInfo,3,FALSE)</f>
        <v>Vancouver Health</v>
      </c>
      <c r="F552" s="26" t="s">
        <v>159</v>
      </c>
      <c r="G552" s="27" t="s">
        <v>160</v>
      </c>
      <c r="H552">
        <v>11500</v>
      </c>
      <c r="I552" s="28">
        <v>10364.76</v>
      </c>
    </row>
    <row r="553" spans="1:9" x14ac:dyDescent="0.3">
      <c r="A553">
        <v>552</v>
      </c>
      <c r="B553" s="25">
        <v>42450</v>
      </c>
      <c r="C553" t="s">
        <v>175</v>
      </c>
      <c r="D553" t="str">
        <f>VLOOKUP(Data[[#This Row],[Hospital]],HospitalInfo,2,FALSE)</f>
        <v>Surrey</v>
      </c>
      <c r="E553" t="str">
        <f>VLOOKUP(Data[[#This Row],[Hospital]],HospitalInfo,3,FALSE)</f>
        <v>Fraser Health</v>
      </c>
      <c r="F553" s="26" t="s">
        <v>166</v>
      </c>
      <c r="G553" s="27" t="s">
        <v>172</v>
      </c>
      <c r="H553">
        <v>9000</v>
      </c>
      <c r="I553" s="28">
        <v>8547.15</v>
      </c>
    </row>
    <row r="554" spans="1:9" x14ac:dyDescent="0.3">
      <c r="A554">
        <v>553</v>
      </c>
      <c r="B554" s="25">
        <v>42450</v>
      </c>
      <c r="C554" t="s">
        <v>195</v>
      </c>
      <c r="D554" t="str">
        <f>VLOOKUP(Data[[#This Row],[Hospital]],HospitalInfo,2,FALSE)</f>
        <v>Terrace</v>
      </c>
      <c r="E554" t="str">
        <f>VLOOKUP(Data[[#This Row],[Hospital]],HospitalInfo,3,FALSE)</f>
        <v>Northern Health</v>
      </c>
      <c r="F554" s="26" t="s">
        <v>168</v>
      </c>
      <c r="G554" s="27" t="s">
        <v>157</v>
      </c>
      <c r="H554">
        <v>8300</v>
      </c>
      <c r="I554" s="28">
        <v>8918.6639999999989</v>
      </c>
    </row>
    <row r="555" spans="1:9" x14ac:dyDescent="0.3">
      <c r="A555">
        <v>554</v>
      </c>
      <c r="B555" s="25">
        <v>42451</v>
      </c>
      <c r="C555" t="s">
        <v>161</v>
      </c>
      <c r="D555" t="str">
        <f>VLOOKUP(Data[[#This Row],[Hospital]],HospitalInfo,2,FALSE)</f>
        <v>Richmond</v>
      </c>
      <c r="E555" t="str">
        <f>VLOOKUP(Data[[#This Row],[Hospital]],HospitalInfo,3,FALSE)</f>
        <v>Vancouver Health</v>
      </c>
      <c r="F555" s="26" t="s">
        <v>162</v>
      </c>
      <c r="G555" s="27" t="s">
        <v>172</v>
      </c>
      <c r="H555">
        <v>5200</v>
      </c>
      <c r="I555" s="28">
        <v>5384.0159999999996</v>
      </c>
    </row>
    <row r="556" spans="1:9" x14ac:dyDescent="0.3">
      <c r="A556">
        <v>555</v>
      </c>
      <c r="B556" s="25">
        <v>42451</v>
      </c>
      <c r="C556" t="s">
        <v>177</v>
      </c>
      <c r="D556" t="str">
        <f>VLOOKUP(Data[[#This Row],[Hospital]],HospitalInfo,2,FALSE)</f>
        <v>Victoria</v>
      </c>
      <c r="E556" t="str">
        <f>VLOOKUP(Data[[#This Row],[Hospital]],HospitalInfo,3,FALSE)</f>
        <v>Island Health</v>
      </c>
      <c r="F556" s="26" t="s">
        <v>168</v>
      </c>
      <c r="G556" s="27" t="s">
        <v>157</v>
      </c>
      <c r="H556">
        <v>2000</v>
      </c>
      <c r="I556" s="28">
        <v>2159.2464</v>
      </c>
    </row>
    <row r="557" spans="1:9" x14ac:dyDescent="0.3">
      <c r="A557">
        <v>556</v>
      </c>
      <c r="B557" s="25">
        <v>42451</v>
      </c>
      <c r="C557" t="s">
        <v>167</v>
      </c>
      <c r="D557" t="str">
        <f>VLOOKUP(Data[[#This Row],[Hospital]],HospitalInfo,2,FALSE)</f>
        <v>Prince George</v>
      </c>
      <c r="E557" t="str">
        <f>VLOOKUP(Data[[#This Row],[Hospital]],HospitalInfo,3,FALSE)</f>
        <v>Northern Health</v>
      </c>
      <c r="F557" s="26" t="s">
        <v>156</v>
      </c>
      <c r="G557" s="27" t="s">
        <v>164</v>
      </c>
      <c r="H557">
        <v>10200</v>
      </c>
      <c r="I557" s="28">
        <v>10404.612000000001</v>
      </c>
    </row>
    <row r="558" spans="1:9" x14ac:dyDescent="0.3">
      <c r="A558">
        <v>557</v>
      </c>
      <c r="B558" s="25">
        <v>42451</v>
      </c>
      <c r="C558" t="s">
        <v>186</v>
      </c>
      <c r="D558" t="str">
        <f>VLOOKUP(Data[[#This Row],[Hospital]],HospitalInfo,2,FALSE)</f>
        <v>Vancouver</v>
      </c>
      <c r="E558" t="str">
        <f>VLOOKUP(Data[[#This Row],[Hospital]],HospitalInfo,3,FALSE)</f>
        <v>Vancouver Health</v>
      </c>
      <c r="F558" s="26" t="s">
        <v>183</v>
      </c>
      <c r="G558" s="29" t="s">
        <v>172</v>
      </c>
      <c r="H558">
        <v>8300</v>
      </c>
      <c r="I558" s="28">
        <v>8500.68</v>
      </c>
    </row>
    <row r="559" spans="1:9" x14ac:dyDescent="0.3">
      <c r="A559">
        <v>558</v>
      </c>
      <c r="B559" s="25">
        <v>42451</v>
      </c>
      <c r="C559" t="s">
        <v>179</v>
      </c>
      <c r="D559" t="str">
        <f>VLOOKUP(Data[[#This Row],[Hospital]],HospitalInfo,2,FALSE)</f>
        <v>Vancouver</v>
      </c>
      <c r="E559" t="str">
        <f>VLOOKUP(Data[[#This Row],[Hospital]],HospitalInfo,3,FALSE)</f>
        <v>Vancouver Health</v>
      </c>
      <c r="F559" s="26" t="s">
        <v>156</v>
      </c>
      <c r="G559" s="27" t="s">
        <v>164</v>
      </c>
      <c r="H559">
        <v>1100</v>
      </c>
      <c r="I559" s="28">
        <v>966.24</v>
      </c>
    </row>
    <row r="560" spans="1:9" x14ac:dyDescent="0.3">
      <c r="A560">
        <v>559</v>
      </c>
      <c r="B560" s="25">
        <v>42452</v>
      </c>
      <c r="C560" t="s">
        <v>158</v>
      </c>
      <c r="D560" t="str">
        <f>VLOOKUP(Data[[#This Row],[Hospital]],HospitalInfo,2,FALSE)</f>
        <v>Kelowna</v>
      </c>
      <c r="E560" t="str">
        <f>VLOOKUP(Data[[#This Row],[Hospital]],HospitalInfo,3,FALSE)</f>
        <v>Interior Health</v>
      </c>
      <c r="F560" s="26" t="s">
        <v>159</v>
      </c>
      <c r="G560" s="27" t="s">
        <v>157</v>
      </c>
      <c r="H560">
        <v>9100</v>
      </c>
      <c r="I560" s="28">
        <v>7382.826</v>
      </c>
    </row>
    <row r="561" spans="1:9" x14ac:dyDescent="0.3">
      <c r="A561">
        <v>560</v>
      </c>
      <c r="B561" s="25">
        <v>42452</v>
      </c>
      <c r="C561" t="s">
        <v>165</v>
      </c>
      <c r="D561" t="str">
        <f>VLOOKUP(Data[[#This Row],[Hospital]],HospitalInfo,2,FALSE)</f>
        <v>Maple Ridge</v>
      </c>
      <c r="E561" t="str">
        <f>VLOOKUP(Data[[#This Row],[Hospital]],HospitalInfo,3,FALSE)</f>
        <v>Fraser Health</v>
      </c>
      <c r="F561" s="26" t="s">
        <v>156</v>
      </c>
      <c r="G561" s="27" t="s">
        <v>172</v>
      </c>
      <c r="H561">
        <v>5500</v>
      </c>
      <c r="I561" s="28">
        <v>4600.5119999999997</v>
      </c>
    </row>
    <row r="562" spans="1:9" x14ac:dyDescent="0.3">
      <c r="A562">
        <v>561</v>
      </c>
      <c r="B562" s="25">
        <v>42452</v>
      </c>
      <c r="C562" t="s">
        <v>181</v>
      </c>
      <c r="D562" t="str">
        <f>VLOOKUP(Data[[#This Row],[Hospital]],HospitalInfo,2,FALSE)</f>
        <v>Burnaby</v>
      </c>
      <c r="E562" t="str">
        <f>VLOOKUP(Data[[#This Row],[Hospital]],HospitalInfo,3,FALSE)</f>
        <v>Fraser Health</v>
      </c>
      <c r="F562" s="26" t="s">
        <v>162</v>
      </c>
      <c r="G562" s="27" t="s">
        <v>157</v>
      </c>
      <c r="H562">
        <v>8400</v>
      </c>
      <c r="I562" s="28">
        <v>8434.1999999999989</v>
      </c>
    </row>
    <row r="563" spans="1:9" x14ac:dyDescent="0.3">
      <c r="A563">
        <v>562</v>
      </c>
      <c r="B563" s="25">
        <v>42452</v>
      </c>
      <c r="C563" t="s">
        <v>158</v>
      </c>
      <c r="D563" t="str">
        <f>VLOOKUP(Data[[#This Row],[Hospital]],HospitalInfo,2,FALSE)</f>
        <v>Kelowna</v>
      </c>
      <c r="E563" t="str">
        <f>VLOOKUP(Data[[#This Row],[Hospital]],HospitalInfo,3,FALSE)</f>
        <v>Interior Health</v>
      </c>
      <c r="F563" s="26" t="s">
        <v>159</v>
      </c>
      <c r="G563" s="27" t="s">
        <v>160</v>
      </c>
      <c r="H563">
        <v>3400</v>
      </c>
      <c r="I563" s="28">
        <v>3622.9679999999998</v>
      </c>
    </row>
    <row r="564" spans="1:9" x14ac:dyDescent="0.3">
      <c r="A564">
        <v>563</v>
      </c>
      <c r="B564" s="25">
        <v>42452</v>
      </c>
      <c r="C564" t="s">
        <v>192</v>
      </c>
      <c r="D564" t="str">
        <f>VLOOKUP(Data[[#This Row],[Hospital]],HospitalInfo,2,FALSE)</f>
        <v>Langley</v>
      </c>
      <c r="E564" t="str">
        <f>VLOOKUP(Data[[#This Row],[Hospital]],HospitalInfo,3,FALSE)</f>
        <v>Fraser Health</v>
      </c>
      <c r="F564" s="26" t="s">
        <v>187</v>
      </c>
      <c r="G564" s="29" t="s">
        <v>157</v>
      </c>
      <c r="H564">
        <v>1900</v>
      </c>
      <c r="I564" s="28">
        <v>1847.4959999999999</v>
      </c>
    </row>
    <row r="565" spans="1:9" x14ac:dyDescent="0.3">
      <c r="A565">
        <v>564</v>
      </c>
      <c r="B565" s="25">
        <v>42452</v>
      </c>
      <c r="C565" t="s">
        <v>158</v>
      </c>
      <c r="D565" t="str">
        <f>VLOOKUP(Data[[#This Row],[Hospital]],HospitalInfo,2,FALSE)</f>
        <v>Kelowna</v>
      </c>
      <c r="E565" t="str">
        <f>VLOOKUP(Data[[#This Row],[Hospital]],HospitalInfo,3,FALSE)</f>
        <v>Interior Health</v>
      </c>
      <c r="F565" s="26" t="s">
        <v>182</v>
      </c>
      <c r="G565" s="27" t="s">
        <v>166</v>
      </c>
      <c r="H565">
        <v>1900</v>
      </c>
      <c r="I565" s="28">
        <v>1993.2239999999999</v>
      </c>
    </row>
    <row r="566" spans="1:9" x14ac:dyDescent="0.3">
      <c r="A566">
        <v>565</v>
      </c>
      <c r="B566" s="25">
        <v>42453</v>
      </c>
      <c r="C566" t="s">
        <v>196</v>
      </c>
      <c r="D566" t="str">
        <f>VLOOKUP(Data[[#This Row],[Hospital]],HospitalInfo,2,FALSE)</f>
        <v>Nanaimo</v>
      </c>
      <c r="E566" t="str">
        <f>VLOOKUP(Data[[#This Row],[Hospital]],HospitalInfo,3,FALSE)</f>
        <v>Island Health</v>
      </c>
      <c r="F566" s="26" t="s">
        <v>174</v>
      </c>
      <c r="G566" s="27" t="s">
        <v>172</v>
      </c>
      <c r="H566">
        <v>6600</v>
      </c>
      <c r="I566" s="28">
        <v>6989.3855999999996</v>
      </c>
    </row>
    <row r="567" spans="1:9" x14ac:dyDescent="0.3">
      <c r="A567">
        <v>566</v>
      </c>
      <c r="B567" s="25">
        <v>42453</v>
      </c>
      <c r="C567" t="s">
        <v>177</v>
      </c>
      <c r="D567" t="str">
        <f>VLOOKUP(Data[[#This Row],[Hospital]],HospitalInfo,2,FALSE)</f>
        <v>Victoria</v>
      </c>
      <c r="E567" t="str">
        <f>VLOOKUP(Data[[#This Row],[Hospital]],HospitalInfo,3,FALSE)</f>
        <v>Island Health</v>
      </c>
      <c r="F567" s="26" t="s">
        <v>168</v>
      </c>
      <c r="G567" s="27" t="s">
        <v>172</v>
      </c>
      <c r="H567">
        <v>9400</v>
      </c>
      <c r="I567" s="28">
        <v>8584.8672000000006</v>
      </c>
    </row>
    <row r="568" spans="1:9" x14ac:dyDescent="0.3">
      <c r="A568">
        <v>567</v>
      </c>
      <c r="B568" s="25">
        <v>42453</v>
      </c>
      <c r="C568" t="s">
        <v>178</v>
      </c>
      <c r="D568" t="str">
        <f>VLOOKUP(Data[[#This Row],[Hospital]],HospitalInfo,2,FALSE)</f>
        <v>Vernon</v>
      </c>
      <c r="E568" t="str">
        <f>VLOOKUP(Data[[#This Row],[Hospital]],HospitalInfo,3,FALSE)</f>
        <v>Interior Health</v>
      </c>
      <c r="F568" s="26" t="s">
        <v>162</v>
      </c>
      <c r="G568" s="27" t="s">
        <v>157</v>
      </c>
      <c r="H568">
        <v>9600</v>
      </c>
      <c r="I568" s="28">
        <v>8631.36</v>
      </c>
    </row>
    <row r="569" spans="1:9" x14ac:dyDescent="0.3">
      <c r="A569">
        <v>568</v>
      </c>
      <c r="B569" s="25">
        <v>42453</v>
      </c>
      <c r="C569" t="s">
        <v>170</v>
      </c>
      <c r="D569" t="str">
        <f>VLOOKUP(Data[[#This Row],[Hospital]],HospitalInfo,2,FALSE)</f>
        <v>Victoria</v>
      </c>
      <c r="E569" t="str">
        <f>VLOOKUP(Data[[#This Row],[Hospital]],HospitalInfo,3,FALSE)</f>
        <v>Island Health</v>
      </c>
      <c r="F569" s="26" t="s">
        <v>174</v>
      </c>
      <c r="G569" s="27" t="s">
        <v>172</v>
      </c>
      <c r="H569">
        <v>4100</v>
      </c>
      <c r="I569" s="28">
        <v>4300.8864000000003</v>
      </c>
    </row>
    <row r="570" spans="1:9" x14ac:dyDescent="0.3">
      <c r="A570">
        <v>569</v>
      </c>
      <c r="B570" s="25">
        <v>42453</v>
      </c>
      <c r="C570" t="s">
        <v>167</v>
      </c>
      <c r="D570" t="str">
        <f>VLOOKUP(Data[[#This Row],[Hospital]],HospitalInfo,2,FALSE)</f>
        <v>Prince George</v>
      </c>
      <c r="E570" t="str">
        <f>VLOOKUP(Data[[#This Row],[Hospital]],HospitalInfo,3,FALSE)</f>
        <v>Northern Health</v>
      </c>
      <c r="F570" s="26" t="s">
        <v>168</v>
      </c>
      <c r="G570" s="29" t="s">
        <v>172</v>
      </c>
      <c r="H570">
        <v>1400</v>
      </c>
      <c r="I570" s="28">
        <v>1257.4979999999998</v>
      </c>
    </row>
    <row r="571" spans="1:9" x14ac:dyDescent="0.3">
      <c r="A571">
        <v>570</v>
      </c>
      <c r="B571" s="25">
        <v>42453</v>
      </c>
      <c r="C571" t="s">
        <v>170</v>
      </c>
      <c r="D571" t="str">
        <f>VLOOKUP(Data[[#This Row],[Hospital]],HospitalInfo,2,FALSE)</f>
        <v>Victoria</v>
      </c>
      <c r="E571" t="str">
        <f>VLOOKUP(Data[[#This Row],[Hospital]],HospitalInfo,3,FALSE)</f>
        <v>Island Health</v>
      </c>
      <c r="F571" s="26" t="s">
        <v>174</v>
      </c>
      <c r="G571" s="27" t="s">
        <v>166</v>
      </c>
      <c r="H571">
        <v>5100</v>
      </c>
      <c r="I571" s="28">
        <v>4090.5647999999997</v>
      </c>
    </row>
    <row r="572" spans="1:9" x14ac:dyDescent="0.3">
      <c r="A572">
        <v>571</v>
      </c>
      <c r="B572" s="25">
        <v>42453</v>
      </c>
      <c r="C572" t="s">
        <v>175</v>
      </c>
      <c r="D572" t="str">
        <f>VLOOKUP(Data[[#This Row],[Hospital]],HospitalInfo,2,FALSE)</f>
        <v>Surrey</v>
      </c>
      <c r="E572" t="str">
        <f>VLOOKUP(Data[[#This Row],[Hospital]],HospitalInfo,3,FALSE)</f>
        <v>Fraser Health</v>
      </c>
      <c r="F572" s="26" t="s">
        <v>174</v>
      </c>
      <c r="G572" s="27" t="s">
        <v>164</v>
      </c>
      <c r="H572">
        <v>10000</v>
      </c>
      <c r="I572" s="28">
        <v>8314.6080000000002</v>
      </c>
    </row>
    <row r="573" spans="1:9" x14ac:dyDescent="0.3">
      <c r="A573">
        <v>572</v>
      </c>
      <c r="B573" s="25">
        <v>42453</v>
      </c>
      <c r="C573" t="s">
        <v>179</v>
      </c>
      <c r="D573" t="str">
        <f>VLOOKUP(Data[[#This Row],[Hospital]],HospitalInfo,2,FALSE)</f>
        <v>Vancouver</v>
      </c>
      <c r="E573" t="str">
        <f>VLOOKUP(Data[[#This Row],[Hospital]],HospitalInfo,3,FALSE)</f>
        <v>Vancouver Health</v>
      </c>
      <c r="F573" s="26" t="s">
        <v>168</v>
      </c>
      <c r="G573" s="27" t="s">
        <v>157</v>
      </c>
      <c r="H573">
        <v>12600</v>
      </c>
      <c r="I573" s="28">
        <v>12351.527999999998</v>
      </c>
    </row>
    <row r="574" spans="1:9" x14ac:dyDescent="0.3">
      <c r="A574">
        <v>573</v>
      </c>
      <c r="B574" s="25">
        <v>42453</v>
      </c>
      <c r="C574" t="s">
        <v>175</v>
      </c>
      <c r="D574" t="str">
        <f>VLOOKUP(Data[[#This Row],[Hospital]],HospitalInfo,2,FALSE)</f>
        <v>Surrey</v>
      </c>
      <c r="E574" t="str">
        <f>VLOOKUP(Data[[#This Row],[Hospital]],HospitalInfo,3,FALSE)</f>
        <v>Fraser Health</v>
      </c>
      <c r="F574" s="26" t="s">
        <v>159</v>
      </c>
      <c r="G574" s="27" t="s">
        <v>160</v>
      </c>
      <c r="H574">
        <v>3000</v>
      </c>
      <c r="I574" s="28">
        <v>2929.6079999999997</v>
      </c>
    </row>
    <row r="575" spans="1:9" x14ac:dyDescent="0.3">
      <c r="A575">
        <v>574</v>
      </c>
      <c r="B575" s="25">
        <v>42453</v>
      </c>
      <c r="C575" t="s">
        <v>179</v>
      </c>
      <c r="D575" t="str">
        <f>VLOOKUP(Data[[#This Row],[Hospital]],HospitalInfo,2,FALSE)</f>
        <v>Vancouver</v>
      </c>
      <c r="E575" t="str">
        <f>VLOOKUP(Data[[#This Row],[Hospital]],HospitalInfo,3,FALSE)</f>
        <v>Vancouver Health</v>
      </c>
      <c r="F575" s="26" t="s">
        <v>162</v>
      </c>
      <c r="G575" s="27" t="s">
        <v>157</v>
      </c>
      <c r="H575">
        <v>4400</v>
      </c>
      <c r="I575" s="28">
        <v>4220.28</v>
      </c>
    </row>
    <row r="576" spans="1:9" x14ac:dyDescent="0.3">
      <c r="A576">
        <v>575</v>
      </c>
      <c r="B576" s="25">
        <v>42453</v>
      </c>
      <c r="C576" t="s">
        <v>177</v>
      </c>
      <c r="D576" t="str">
        <f>VLOOKUP(Data[[#This Row],[Hospital]],HospitalInfo,2,FALSE)</f>
        <v>Victoria</v>
      </c>
      <c r="E576" t="str">
        <f>VLOOKUP(Data[[#This Row],[Hospital]],HospitalInfo,3,FALSE)</f>
        <v>Island Health</v>
      </c>
      <c r="F576" s="26" t="s">
        <v>168</v>
      </c>
      <c r="G576" s="27" t="s">
        <v>157</v>
      </c>
      <c r="H576">
        <v>6900</v>
      </c>
      <c r="I576" s="28">
        <v>6129.0383999999995</v>
      </c>
    </row>
    <row r="577" spans="1:9" x14ac:dyDescent="0.3">
      <c r="A577">
        <v>576</v>
      </c>
      <c r="B577" s="25">
        <v>42454</v>
      </c>
      <c r="C577" t="s">
        <v>195</v>
      </c>
      <c r="D577" t="str">
        <f>VLOOKUP(Data[[#This Row],[Hospital]],HospitalInfo,2,FALSE)</f>
        <v>Terrace</v>
      </c>
      <c r="E577" t="str">
        <f>VLOOKUP(Data[[#This Row],[Hospital]],HospitalInfo,3,FALSE)</f>
        <v>Northern Health</v>
      </c>
      <c r="F577" s="26" t="s">
        <v>168</v>
      </c>
      <c r="G577" s="29" t="s">
        <v>157</v>
      </c>
      <c r="H577">
        <v>8200</v>
      </c>
      <c r="I577" s="28">
        <v>7911.36</v>
      </c>
    </row>
    <row r="578" spans="1:9" x14ac:dyDescent="0.3">
      <c r="A578">
        <v>577</v>
      </c>
      <c r="B578" s="25">
        <v>42454</v>
      </c>
      <c r="C578" t="s">
        <v>179</v>
      </c>
      <c r="D578" t="str">
        <f>VLOOKUP(Data[[#This Row],[Hospital]],HospitalInfo,2,FALSE)</f>
        <v>Vancouver</v>
      </c>
      <c r="E578" t="str">
        <f>VLOOKUP(Data[[#This Row],[Hospital]],HospitalInfo,3,FALSE)</f>
        <v>Vancouver Health</v>
      </c>
      <c r="F578" s="26" t="s">
        <v>156</v>
      </c>
      <c r="G578" s="27" t="s">
        <v>160</v>
      </c>
      <c r="H578">
        <v>1900</v>
      </c>
      <c r="I578" s="28">
        <v>1711.7370000000001</v>
      </c>
    </row>
    <row r="579" spans="1:9" x14ac:dyDescent="0.3">
      <c r="A579">
        <v>578</v>
      </c>
      <c r="B579" s="25">
        <v>42454</v>
      </c>
      <c r="C579" t="s">
        <v>188</v>
      </c>
      <c r="D579" t="str">
        <f>VLOOKUP(Data[[#This Row],[Hospital]],HospitalInfo,2,FALSE)</f>
        <v>Abbotsford</v>
      </c>
      <c r="E579" t="str">
        <f>VLOOKUP(Data[[#This Row],[Hospital]],HospitalInfo,3,FALSE)</f>
        <v>Fraser Health</v>
      </c>
      <c r="F579" s="26" t="s">
        <v>176</v>
      </c>
      <c r="G579" s="27" t="s">
        <v>157</v>
      </c>
      <c r="H579">
        <v>4600</v>
      </c>
      <c r="I579" s="28">
        <v>4701.384</v>
      </c>
    </row>
    <row r="580" spans="1:9" x14ac:dyDescent="0.3">
      <c r="A580">
        <v>579</v>
      </c>
      <c r="B580" s="25">
        <v>42454</v>
      </c>
      <c r="C580" t="s">
        <v>188</v>
      </c>
      <c r="D580" t="str">
        <f>VLOOKUP(Data[[#This Row],[Hospital]],HospitalInfo,2,FALSE)</f>
        <v>Abbotsford</v>
      </c>
      <c r="E580" t="str">
        <f>VLOOKUP(Data[[#This Row],[Hospital]],HospitalInfo,3,FALSE)</f>
        <v>Fraser Health</v>
      </c>
      <c r="F580" s="26" t="s">
        <v>156</v>
      </c>
      <c r="G580" s="27" t="s">
        <v>164</v>
      </c>
      <c r="H580">
        <v>1000</v>
      </c>
      <c r="I580" s="28">
        <v>840.048</v>
      </c>
    </row>
    <row r="581" spans="1:9" x14ac:dyDescent="0.3">
      <c r="A581">
        <v>580</v>
      </c>
      <c r="B581" s="25">
        <v>42454</v>
      </c>
      <c r="C581" t="s">
        <v>167</v>
      </c>
      <c r="D581" t="str">
        <f>VLOOKUP(Data[[#This Row],[Hospital]],HospitalInfo,2,FALSE)</f>
        <v>Prince George</v>
      </c>
      <c r="E581" t="str">
        <f>VLOOKUP(Data[[#This Row],[Hospital]],HospitalInfo,3,FALSE)</f>
        <v>Northern Health</v>
      </c>
      <c r="F581" s="26" t="s">
        <v>166</v>
      </c>
      <c r="G581" s="27" t="s">
        <v>164</v>
      </c>
      <c r="H581">
        <v>3800</v>
      </c>
      <c r="I581" s="28">
        <v>3689.1119999999996</v>
      </c>
    </row>
    <row r="582" spans="1:9" x14ac:dyDescent="0.3">
      <c r="A582">
        <v>581</v>
      </c>
      <c r="B582" s="25">
        <v>42454</v>
      </c>
      <c r="C582" t="s">
        <v>179</v>
      </c>
      <c r="D582" t="str">
        <f>VLOOKUP(Data[[#This Row],[Hospital]],HospitalInfo,2,FALSE)</f>
        <v>Vancouver</v>
      </c>
      <c r="E582" t="str">
        <f>VLOOKUP(Data[[#This Row],[Hospital]],HospitalInfo,3,FALSE)</f>
        <v>Vancouver Health</v>
      </c>
      <c r="F582" s="26" t="s">
        <v>162</v>
      </c>
      <c r="G582" s="27" t="s">
        <v>160</v>
      </c>
      <c r="H582">
        <v>17400</v>
      </c>
      <c r="I582" s="28">
        <v>14233.068000000001</v>
      </c>
    </row>
    <row r="583" spans="1:9" x14ac:dyDescent="0.3">
      <c r="A583">
        <v>582</v>
      </c>
      <c r="B583" s="25">
        <v>42454</v>
      </c>
      <c r="C583" t="s">
        <v>188</v>
      </c>
      <c r="D583" t="str">
        <f>VLOOKUP(Data[[#This Row],[Hospital]],HospitalInfo,2,FALSE)</f>
        <v>Abbotsford</v>
      </c>
      <c r="E583" t="str">
        <f>VLOOKUP(Data[[#This Row],[Hospital]],HospitalInfo,3,FALSE)</f>
        <v>Fraser Health</v>
      </c>
      <c r="F583" s="26" t="s">
        <v>176</v>
      </c>
      <c r="G583" s="29" t="s">
        <v>166</v>
      </c>
      <c r="H583">
        <v>6800</v>
      </c>
      <c r="I583" s="28">
        <v>6279.732</v>
      </c>
    </row>
    <row r="584" spans="1:9" x14ac:dyDescent="0.3">
      <c r="A584">
        <v>583</v>
      </c>
      <c r="B584" s="25">
        <v>42454</v>
      </c>
      <c r="C584" t="s">
        <v>170</v>
      </c>
      <c r="D584" t="str">
        <f>VLOOKUP(Data[[#This Row],[Hospital]],HospitalInfo,2,FALSE)</f>
        <v>Victoria</v>
      </c>
      <c r="E584" t="str">
        <f>VLOOKUP(Data[[#This Row],[Hospital]],HospitalInfo,3,FALSE)</f>
        <v>Island Health</v>
      </c>
      <c r="F584" s="26" t="s">
        <v>156</v>
      </c>
      <c r="G584" s="27" t="s">
        <v>157</v>
      </c>
      <c r="H584">
        <v>8900</v>
      </c>
      <c r="I584" s="28">
        <v>9798.0959999999977</v>
      </c>
    </row>
    <row r="585" spans="1:9" x14ac:dyDescent="0.3">
      <c r="A585">
        <v>584</v>
      </c>
      <c r="B585" s="25">
        <v>42454</v>
      </c>
      <c r="C585" t="s">
        <v>179</v>
      </c>
      <c r="D585" t="str">
        <f>VLOOKUP(Data[[#This Row],[Hospital]],HospitalInfo,2,FALSE)</f>
        <v>Vancouver</v>
      </c>
      <c r="E585" t="str">
        <f>VLOOKUP(Data[[#This Row],[Hospital]],HospitalInfo,3,FALSE)</f>
        <v>Vancouver Health</v>
      </c>
      <c r="F585" s="26" t="s">
        <v>168</v>
      </c>
      <c r="G585" s="27" t="s">
        <v>157</v>
      </c>
      <c r="H585">
        <v>12700</v>
      </c>
      <c r="I585" s="28">
        <v>12355.569</v>
      </c>
    </row>
    <row r="586" spans="1:9" x14ac:dyDescent="0.3">
      <c r="A586">
        <v>585</v>
      </c>
      <c r="B586" s="25">
        <v>42455</v>
      </c>
      <c r="C586" t="s">
        <v>161</v>
      </c>
      <c r="D586" t="str">
        <f>VLOOKUP(Data[[#This Row],[Hospital]],HospitalInfo,2,FALSE)</f>
        <v>Richmond</v>
      </c>
      <c r="E586" t="str">
        <f>VLOOKUP(Data[[#This Row],[Hospital]],HospitalInfo,3,FALSE)</f>
        <v>Vancouver Health</v>
      </c>
      <c r="F586" s="26" t="s">
        <v>159</v>
      </c>
      <c r="G586" s="27" t="s">
        <v>157</v>
      </c>
      <c r="H586">
        <v>2700</v>
      </c>
      <c r="I586" s="28">
        <v>2890.9260000000004</v>
      </c>
    </row>
    <row r="587" spans="1:9" x14ac:dyDescent="0.3">
      <c r="A587">
        <v>586</v>
      </c>
      <c r="B587" s="25">
        <v>42455</v>
      </c>
      <c r="C587" t="s">
        <v>191</v>
      </c>
      <c r="D587" t="str">
        <f>VLOOKUP(Data[[#This Row],[Hospital]],HospitalInfo,2,FALSE)</f>
        <v>Kamloops</v>
      </c>
      <c r="E587" t="str">
        <f>VLOOKUP(Data[[#This Row],[Hospital]],HospitalInfo,3,FALSE)</f>
        <v>Interior Health</v>
      </c>
      <c r="F587" s="26" t="s">
        <v>156</v>
      </c>
      <c r="G587" s="27" t="s">
        <v>160</v>
      </c>
      <c r="H587">
        <v>8700</v>
      </c>
      <c r="I587" s="28">
        <v>9517.86</v>
      </c>
    </row>
    <row r="588" spans="1:9" x14ac:dyDescent="0.3">
      <c r="A588">
        <v>587</v>
      </c>
      <c r="B588" s="25">
        <v>42455</v>
      </c>
      <c r="C588" t="s">
        <v>188</v>
      </c>
      <c r="D588" t="str">
        <f>VLOOKUP(Data[[#This Row],[Hospital]],HospitalInfo,2,FALSE)</f>
        <v>Abbotsford</v>
      </c>
      <c r="E588" t="str">
        <f>VLOOKUP(Data[[#This Row],[Hospital]],HospitalInfo,3,FALSE)</f>
        <v>Fraser Health</v>
      </c>
      <c r="F588" s="26" t="s">
        <v>180</v>
      </c>
      <c r="G588" s="27" t="s">
        <v>172</v>
      </c>
      <c r="H588">
        <v>11100</v>
      </c>
      <c r="I588" s="28">
        <v>9783.84</v>
      </c>
    </row>
    <row r="589" spans="1:9" x14ac:dyDescent="0.3">
      <c r="A589">
        <v>588</v>
      </c>
      <c r="B589" s="25">
        <v>42455</v>
      </c>
      <c r="C589" t="s">
        <v>188</v>
      </c>
      <c r="D589" t="str">
        <f>VLOOKUP(Data[[#This Row],[Hospital]],HospitalInfo,2,FALSE)</f>
        <v>Abbotsford</v>
      </c>
      <c r="E589" t="str">
        <f>VLOOKUP(Data[[#This Row],[Hospital]],HospitalInfo,3,FALSE)</f>
        <v>Fraser Health</v>
      </c>
      <c r="F589" s="26" t="s">
        <v>168</v>
      </c>
      <c r="G589" s="29" t="s">
        <v>160</v>
      </c>
      <c r="H589">
        <v>2600</v>
      </c>
      <c r="I589" s="28">
        <v>2508.9959999999996</v>
      </c>
    </row>
    <row r="590" spans="1:9" x14ac:dyDescent="0.3">
      <c r="A590">
        <v>589</v>
      </c>
      <c r="B590" s="25">
        <v>42455</v>
      </c>
      <c r="C590" t="s">
        <v>185</v>
      </c>
      <c r="D590" t="str">
        <f>VLOOKUP(Data[[#This Row],[Hospital]],HospitalInfo,2,FALSE)</f>
        <v>Fort Nelson</v>
      </c>
      <c r="E590" t="str">
        <f>VLOOKUP(Data[[#This Row],[Hospital]],HospitalInfo,3,FALSE)</f>
        <v>Northern Health</v>
      </c>
      <c r="F590" s="26" t="s">
        <v>174</v>
      </c>
      <c r="G590" s="27" t="s">
        <v>172</v>
      </c>
      <c r="H590">
        <v>5400</v>
      </c>
      <c r="I590" s="28">
        <v>4804.3980000000001</v>
      </c>
    </row>
    <row r="591" spans="1:9" x14ac:dyDescent="0.3">
      <c r="A591">
        <v>590</v>
      </c>
      <c r="B591" s="25">
        <v>42455</v>
      </c>
      <c r="C591" t="s">
        <v>177</v>
      </c>
      <c r="D591" t="str">
        <f>VLOOKUP(Data[[#This Row],[Hospital]],HospitalInfo,2,FALSE)</f>
        <v>Victoria</v>
      </c>
      <c r="E591" t="str">
        <f>VLOOKUP(Data[[#This Row],[Hospital]],HospitalInfo,3,FALSE)</f>
        <v>Island Health</v>
      </c>
      <c r="F591" s="26" t="s">
        <v>174</v>
      </c>
      <c r="G591" s="27" t="s">
        <v>157</v>
      </c>
      <c r="H591">
        <v>9500</v>
      </c>
      <c r="I591" s="28">
        <v>7588.2240000000002</v>
      </c>
    </row>
    <row r="592" spans="1:9" x14ac:dyDescent="0.3">
      <c r="A592">
        <v>591</v>
      </c>
      <c r="B592" s="25">
        <v>42455</v>
      </c>
      <c r="C592" t="s">
        <v>175</v>
      </c>
      <c r="D592" t="str">
        <f>VLOOKUP(Data[[#This Row],[Hospital]],HospitalInfo,2,FALSE)</f>
        <v>Surrey</v>
      </c>
      <c r="E592" t="str">
        <f>VLOOKUP(Data[[#This Row],[Hospital]],HospitalInfo,3,FALSE)</f>
        <v>Fraser Health</v>
      </c>
      <c r="F592" s="26" t="s">
        <v>156</v>
      </c>
      <c r="G592" s="27" t="s">
        <v>157</v>
      </c>
      <c r="H592">
        <v>9600</v>
      </c>
      <c r="I592" s="28">
        <v>9389.771999999999</v>
      </c>
    </row>
    <row r="593" spans="1:9" x14ac:dyDescent="0.3">
      <c r="A593">
        <v>592</v>
      </c>
      <c r="B593" s="25">
        <v>42455</v>
      </c>
      <c r="C593" t="s">
        <v>179</v>
      </c>
      <c r="D593" t="str">
        <f>VLOOKUP(Data[[#This Row],[Hospital]],HospitalInfo,2,FALSE)</f>
        <v>Vancouver</v>
      </c>
      <c r="E593" t="str">
        <f>VLOOKUP(Data[[#This Row],[Hospital]],HospitalInfo,3,FALSE)</f>
        <v>Vancouver Health</v>
      </c>
      <c r="F593" s="26" t="s">
        <v>162</v>
      </c>
      <c r="G593" s="27" t="s">
        <v>166</v>
      </c>
      <c r="H593">
        <v>9900</v>
      </c>
      <c r="I593" s="28">
        <v>9241.3169999999991</v>
      </c>
    </row>
    <row r="594" spans="1:9" x14ac:dyDescent="0.3">
      <c r="A594">
        <v>593</v>
      </c>
      <c r="B594" s="25">
        <v>42455</v>
      </c>
      <c r="C594" t="s">
        <v>161</v>
      </c>
      <c r="D594" t="str">
        <f>VLOOKUP(Data[[#This Row],[Hospital]],HospitalInfo,2,FALSE)</f>
        <v>Richmond</v>
      </c>
      <c r="E594" t="str">
        <f>VLOOKUP(Data[[#This Row],[Hospital]],HospitalInfo,3,FALSE)</f>
        <v>Vancouver Health</v>
      </c>
      <c r="F594" s="26" t="s">
        <v>162</v>
      </c>
      <c r="G594" s="27" t="s">
        <v>169</v>
      </c>
      <c r="H594">
        <v>2100</v>
      </c>
      <c r="I594" s="28">
        <v>1880.7479999999998</v>
      </c>
    </row>
    <row r="595" spans="1:9" x14ac:dyDescent="0.3">
      <c r="A595">
        <v>594</v>
      </c>
      <c r="B595" s="25">
        <v>42455</v>
      </c>
      <c r="C595" t="s">
        <v>179</v>
      </c>
      <c r="D595" t="str">
        <f>VLOOKUP(Data[[#This Row],[Hospital]],HospitalInfo,2,FALSE)</f>
        <v>Vancouver</v>
      </c>
      <c r="E595" t="str">
        <f>VLOOKUP(Data[[#This Row],[Hospital]],HospitalInfo,3,FALSE)</f>
        <v>Vancouver Health</v>
      </c>
      <c r="F595" s="26" t="s">
        <v>166</v>
      </c>
      <c r="G595" s="27" t="s">
        <v>160</v>
      </c>
      <c r="H595">
        <v>6500</v>
      </c>
      <c r="I595" s="28">
        <v>6015.42</v>
      </c>
    </row>
    <row r="596" spans="1:9" x14ac:dyDescent="0.3">
      <c r="A596">
        <v>595</v>
      </c>
      <c r="B596" s="25">
        <v>42456</v>
      </c>
      <c r="C596" t="s">
        <v>175</v>
      </c>
      <c r="D596" t="str">
        <f>VLOOKUP(Data[[#This Row],[Hospital]],HospitalInfo,2,FALSE)</f>
        <v>Surrey</v>
      </c>
      <c r="E596" t="str">
        <f>VLOOKUP(Data[[#This Row],[Hospital]],HospitalInfo,3,FALSE)</f>
        <v>Fraser Health</v>
      </c>
      <c r="F596" s="26" t="s">
        <v>174</v>
      </c>
      <c r="G596" s="29" t="s">
        <v>172</v>
      </c>
      <c r="H596">
        <v>2900</v>
      </c>
      <c r="I596" s="28">
        <v>2818.8720000000003</v>
      </c>
    </row>
    <row r="597" spans="1:9" x14ac:dyDescent="0.3">
      <c r="A597">
        <v>596</v>
      </c>
      <c r="B597" s="25">
        <v>42456</v>
      </c>
      <c r="C597" t="s">
        <v>186</v>
      </c>
      <c r="D597" t="str">
        <f>VLOOKUP(Data[[#This Row],[Hospital]],HospitalInfo,2,FALSE)</f>
        <v>Vancouver</v>
      </c>
      <c r="E597" t="str">
        <f>VLOOKUP(Data[[#This Row],[Hospital]],HospitalInfo,3,FALSE)</f>
        <v>Vancouver Health</v>
      </c>
      <c r="F597" s="26" t="s">
        <v>162</v>
      </c>
      <c r="G597" s="27" t="s">
        <v>169</v>
      </c>
      <c r="H597">
        <v>4300</v>
      </c>
      <c r="I597" s="28">
        <v>3733.3439999999996</v>
      </c>
    </row>
    <row r="598" spans="1:9" x14ac:dyDescent="0.3">
      <c r="A598">
        <v>597</v>
      </c>
      <c r="B598" s="25">
        <v>42456</v>
      </c>
      <c r="C598" t="s">
        <v>188</v>
      </c>
      <c r="D598" t="str">
        <f>VLOOKUP(Data[[#This Row],[Hospital]],HospitalInfo,2,FALSE)</f>
        <v>Abbotsford</v>
      </c>
      <c r="E598" t="str">
        <f>VLOOKUP(Data[[#This Row],[Hospital]],HospitalInfo,3,FALSE)</f>
        <v>Fraser Health</v>
      </c>
      <c r="F598" s="26" t="s">
        <v>174</v>
      </c>
      <c r="G598" s="27" t="s">
        <v>157</v>
      </c>
      <c r="H598">
        <v>11800</v>
      </c>
      <c r="I598" s="28">
        <v>11701.8</v>
      </c>
    </row>
    <row r="599" spans="1:9" x14ac:dyDescent="0.3">
      <c r="A599">
        <v>598</v>
      </c>
      <c r="B599" s="25">
        <v>42456</v>
      </c>
      <c r="C599" t="s">
        <v>175</v>
      </c>
      <c r="D599" t="str">
        <f>VLOOKUP(Data[[#This Row],[Hospital]],HospitalInfo,2,FALSE)</f>
        <v>Surrey</v>
      </c>
      <c r="E599" t="str">
        <f>VLOOKUP(Data[[#This Row],[Hospital]],HospitalInfo,3,FALSE)</f>
        <v>Fraser Health</v>
      </c>
      <c r="F599" s="26" t="s">
        <v>176</v>
      </c>
      <c r="G599" s="27" t="s">
        <v>172</v>
      </c>
      <c r="H599">
        <v>7400</v>
      </c>
      <c r="I599" s="28">
        <v>7643.4239999999991</v>
      </c>
    </row>
    <row r="600" spans="1:9" x14ac:dyDescent="0.3">
      <c r="A600">
        <v>599</v>
      </c>
      <c r="B600" s="25">
        <v>42456</v>
      </c>
      <c r="C600" t="s">
        <v>179</v>
      </c>
      <c r="D600" t="str">
        <f>VLOOKUP(Data[[#This Row],[Hospital]],HospitalInfo,2,FALSE)</f>
        <v>Vancouver</v>
      </c>
      <c r="E600" t="str">
        <f>VLOOKUP(Data[[#This Row],[Hospital]],HospitalInfo,3,FALSE)</f>
        <v>Vancouver Health</v>
      </c>
      <c r="F600" s="26" t="s">
        <v>162</v>
      </c>
      <c r="G600" s="27" t="s">
        <v>160</v>
      </c>
      <c r="H600">
        <v>3800</v>
      </c>
      <c r="I600" s="28">
        <v>3384.18</v>
      </c>
    </row>
    <row r="601" spans="1:9" x14ac:dyDescent="0.3">
      <c r="A601">
        <v>600</v>
      </c>
      <c r="B601" s="25">
        <v>42456</v>
      </c>
      <c r="C601" t="s">
        <v>195</v>
      </c>
      <c r="D601" t="str">
        <f>VLOOKUP(Data[[#This Row],[Hospital]],HospitalInfo,2,FALSE)</f>
        <v>Terrace</v>
      </c>
      <c r="E601" t="str">
        <f>VLOOKUP(Data[[#This Row],[Hospital]],HospitalInfo,3,FALSE)</f>
        <v>Northern Health</v>
      </c>
      <c r="F601" s="26" t="s">
        <v>180</v>
      </c>
      <c r="G601" s="27" t="s">
        <v>157</v>
      </c>
      <c r="H601">
        <v>6500</v>
      </c>
      <c r="I601" s="28">
        <v>5232.96</v>
      </c>
    </row>
    <row r="602" spans="1:9" x14ac:dyDescent="0.3">
      <c r="A602">
        <v>601</v>
      </c>
      <c r="B602" s="25">
        <v>42457</v>
      </c>
      <c r="C602" t="s">
        <v>193</v>
      </c>
      <c r="D602" t="str">
        <f>VLOOKUP(Data[[#This Row],[Hospital]],HospitalInfo,2,FALSE)</f>
        <v>Comox</v>
      </c>
      <c r="E602" t="str">
        <f>VLOOKUP(Data[[#This Row],[Hospital]],HospitalInfo,3,FALSE)</f>
        <v>Island Health</v>
      </c>
      <c r="F602" s="26" t="s">
        <v>182</v>
      </c>
      <c r="G602" s="29" t="s">
        <v>160</v>
      </c>
      <c r="H602">
        <v>5600</v>
      </c>
      <c r="I602" s="28">
        <v>5566.4928</v>
      </c>
    </row>
    <row r="603" spans="1:9" x14ac:dyDescent="0.3">
      <c r="A603">
        <v>602</v>
      </c>
      <c r="B603" s="25">
        <v>42457</v>
      </c>
      <c r="C603" t="s">
        <v>194</v>
      </c>
      <c r="D603" t="str">
        <f>VLOOKUP(Data[[#This Row],[Hospital]],HospitalInfo,2,FALSE)</f>
        <v>Revelstoke</v>
      </c>
      <c r="E603" t="str">
        <f>VLOOKUP(Data[[#This Row],[Hospital]],HospitalInfo,3,FALSE)</f>
        <v>Interior Health</v>
      </c>
      <c r="F603" s="26" t="s">
        <v>168</v>
      </c>
      <c r="G603" s="27" t="s">
        <v>169</v>
      </c>
      <c r="H603">
        <v>9200</v>
      </c>
      <c r="I603" s="28">
        <v>7989.21</v>
      </c>
    </row>
    <row r="604" spans="1:9" x14ac:dyDescent="0.3">
      <c r="A604">
        <v>603</v>
      </c>
      <c r="B604" s="25">
        <v>42457</v>
      </c>
      <c r="C604" t="s">
        <v>170</v>
      </c>
      <c r="D604" t="str">
        <f>VLOOKUP(Data[[#This Row],[Hospital]],HospitalInfo,2,FALSE)</f>
        <v>Victoria</v>
      </c>
      <c r="E604" t="str">
        <f>VLOOKUP(Data[[#This Row],[Hospital]],HospitalInfo,3,FALSE)</f>
        <v>Island Health</v>
      </c>
      <c r="F604" s="26" t="s">
        <v>168</v>
      </c>
      <c r="G604" s="27" t="s">
        <v>172</v>
      </c>
      <c r="H604">
        <v>7100</v>
      </c>
      <c r="I604" s="28">
        <v>5954.8607999999995</v>
      </c>
    </row>
    <row r="605" spans="1:9" x14ac:dyDescent="0.3">
      <c r="A605">
        <v>604</v>
      </c>
      <c r="B605" s="25">
        <v>42457</v>
      </c>
      <c r="C605" t="s">
        <v>191</v>
      </c>
      <c r="D605" t="str">
        <f>VLOOKUP(Data[[#This Row],[Hospital]],HospitalInfo,2,FALSE)</f>
        <v>Kamloops</v>
      </c>
      <c r="E605" t="str">
        <f>VLOOKUP(Data[[#This Row],[Hospital]],HospitalInfo,3,FALSE)</f>
        <v>Interior Health</v>
      </c>
      <c r="F605" s="26" t="s">
        <v>166</v>
      </c>
      <c r="G605" s="27" t="s">
        <v>157</v>
      </c>
      <c r="H605">
        <v>8100</v>
      </c>
      <c r="I605" s="28">
        <v>7205.7959999999994</v>
      </c>
    </row>
    <row r="606" spans="1:9" x14ac:dyDescent="0.3">
      <c r="A606">
        <v>605</v>
      </c>
      <c r="B606" s="25">
        <v>42457</v>
      </c>
      <c r="C606" t="s">
        <v>177</v>
      </c>
      <c r="D606" t="str">
        <f>VLOOKUP(Data[[#This Row],[Hospital]],HospitalInfo,2,FALSE)</f>
        <v>Victoria</v>
      </c>
      <c r="E606" t="str">
        <f>VLOOKUP(Data[[#This Row],[Hospital]],HospitalInfo,3,FALSE)</f>
        <v>Island Health</v>
      </c>
      <c r="F606" s="26" t="s">
        <v>180</v>
      </c>
      <c r="G606" s="27" t="s">
        <v>172</v>
      </c>
      <c r="H606">
        <v>3100</v>
      </c>
      <c r="I606" s="28">
        <v>2592.9792000000002</v>
      </c>
    </row>
    <row r="607" spans="1:9" x14ac:dyDescent="0.3">
      <c r="A607">
        <v>606</v>
      </c>
      <c r="B607" s="25">
        <v>42457</v>
      </c>
      <c r="C607" t="s">
        <v>175</v>
      </c>
      <c r="D607" t="str">
        <f>VLOOKUP(Data[[#This Row],[Hospital]],HospitalInfo,2,FALSE)</f>
        <v>Surrey</v>
      </c>
      <c r="E607" t="str">
        <f>VLOOKUP(Data[[#This Row],[Hospital]],HospitalInfo,3,FALSE)</f>
        <v>Fraser Health</v>
      </c>
      <c r="F607" s="26" t="s">
        <v>156</v>
      </c>
      <c r="G607" s="27" t="s">
        <v>157</v>
      </c>
      <c r="H607">
        <v>9500</v>
      </c>
      <c r="I607" s="28">
        <v>8385.1679999999997</v>
      </c>
    </row>
    <row r="608" spans="1:9" x14ac:dyDescent="0.3">
      <c r="A608">
        <v>607</v>
      </c>
      <c r="B608" s="25">
        <v>42457</v>
      </c>
      <c r="C608" t="s">
        <v>165</v>
      </c>
      <c r="D608" t="str">
        <f>VLOOKUP(Data[[#This Row],[Hospital]],HospitalInfo,2,FALSE)</f>
        <v>Maple Ridge</v>
      </c>
      <c r="E608" t="str">
        <f>VLOOKUP(Data[[#This Row],[Hospital]],HospitalInfo,3,FALSE)</f>
        <v>Fraser Health</v>
      </c>
      <c r="F608" s="26" t="s">
        <v>180</v>
      </c>
      <c r="G608" s="29" t="s">
        <v>172</v>
      </c>
      <c r="H608">
        <v>8000</v>
      </c>
      <c r="I608" s="28">
        <v>8274.402</v>
      </c>
    </row>
    <row r="609" spans="1:9" x14ac:dyDescent="0.3">
      <c r="A609">
        <v>608</v>
      </c>
      <c r="B609" s="25">
        <v>42458</v>
      </c>
      <c r="C609" t="s">
        <v>196</v>
      </c>
      <c r="D609" t="str">
        <f>VLOOKUP(Data[[#This Row],[Hospital]],HospitalInfo,2,FALSE)</f>
        <v>Nanaimo</v>
      </c>
      <c r="E609" t="str">
        <f>VLOOKUP(Data[[#This Row],[Hospital]],HospitalInfo,3,FALSE)</f>
        <v>Island Health</v>
      </c>
      <c r="F609" s="26" t="s">
        <v>162</v>
      </c>
      <c r="G609" s="27" t="s">
        <v>157</v>
      </c>
      <c r="H609">
        <v>5700</v>
      </c>
      <c r="I609" s="28">
        <v>4963.5936000000002</v>
      </c>
    </row>
    <row r="610" spans="1:9" x14ac:dyDescent="0.3">
      <c r="A610">
        <v>609</v>
      </c>
      <c r="B610" s="25">
        <v>42458</v>
      </c>
      <c r="C610" t="s">
        <v>173</v>
      </c>
      <c r="D610" t="str">
        <f>VLOOKUP(Data[[#This Row],[Hospital]],HospitalInfo,2,FALSE)</f>
        <v>North Vancouver</v>
      </c>
      <c r="E610" t="str">
        <f>VLOOKUP(Data[[#This Row],[Hospital]],HospitalInfo,3,FALSE)</f>
        <v>Vancouver Health</v>
      </c>
      <c r="F610" s="26" t="s">
        <v>176</v>
      </c>
      <c r="G610" s="27" t="s">
        <v>166</v>
      </c>
      <c r="H610">
        <v>6000</v>
      </c>
      <c r="I610" s="28">
        <v>5248.4490000000005</v>
      </c>
    </row>
    <row r="611" spans="1:9" x14ac:dyDescent="0.3">
      <c r="A611">
        <v>610</v>
      </c>
      <c r="B611" s="25">
        <v>42458</v>
      </c>
      <c r="C611" t="s">
        <v>177</v>
      </c>
      <c r="D611" t="str">
        <f>VLOOKUP(Data[[#This Row],[Hospital]],HospitalInfo,2,FALSE)</f>
        <v>Victoria</v>
      </c>
      <c r="E611" t="str">
        <f>VLOOKUP(Data[[#This Row],[Hospital]],HospitalInfo,3,FALSE)</f>
        <v>Island Health</v>
      </c>
      <c r="F611" s="26" t="s">
        <v>156</v>
      </c>
      <c r="G611" s="27" t="s">
        <v>164</v>
      </c>
      <c r="H611">
        <v>5400</v>
      </c>
      <c r="I611" s="28">
        <v>4893.6959999999999</v>
      </c>
    </row>
    <row r="612" spans="1:9" x14ac:dyDescent="0.3">
      <c r="A612">
        <v>611</v>
      </c>
      <c r="B612" s="25">
        <v>42458</v>
      </c>
      <c r="C612" t="s">
        <v>191</v>
      </c>
      <c r="D612" t="str">
        <f>VLOOKUP(Data[[#This Row],[Hospital]],HospitalInfo,2,FALSE)</f>
        <v>Kamloops</v>
      </c>
      <c r="E612" t="str">
        <f>VLOOKUP(Data[[#This Row],[Hospital]],HospitalInfo,3,FALSE)</f>
        <v>Interior Health</v>
      </c>
      <c r="F612" s="26" t="s">
        <v>156</v>
      </c>
      <c r="G612" s="27" t="s">
        <v>172</v>
      </c>
      <c r="H612">
        <v>10700</v>
      </c>
      <c r="I612" s="28">
        <v>9939.0959999999977</v>
      </c>
    </row>
    <row r="613" spans="1:9" x14ac:dyDescent="0.3">
      <c r="A613">
        <v>612</v>
      </c>
      <c r="B613" s="25">
        <v>42458</v>
      </c>
      <c r="C613" t="s">
        <v>170</v>
      </c>
      <c r="D613" t="str">
        <f>VLOOKUP(Data[[#This Row],[Hospital]],HospitalInfo,2,FALSE)</f>
        <v>Victoria</v>
      </c>
      <c r="E613" t="str">
        <f>VLOOKUP(Data[[#This Row],[Hospital]],HospitalInfo,3,FALSE)</f>
        <v>Island Health</v>
      </c>
      <c r="F613" s="26" t="s">
        <v>180</v>
      </c>
      <c r="G613" s="27" t="s">
        <v>157</v>
      </c>
      <c r="H613">
        <v>6800</v>
      </c>
      <c r="I613" s="28">
        <v>7095.1295999999993</v>
      </c>
    </row>
    <row r="614" spans="1:9" x14ac:dyDescent="0.3">
      <c r="A614">
        <v>613</v>
      </c>
      <c r="B614" s="25">
        <v>42459</v>
      </c>
      <c r="C614" t="s">
        <v>193</v>
      </c>
      <c r="D614" t="str">
        <f>VLOOKUP(Data[[#This Row],[Hospital]],HospitalInfo,2,FALSE)</f>
        <v>Comox</v>
      </c>
      <c r="E614" t="str">
        <f>VLOOKUP(Data[[#This Row],[Hospital]],HospitalInfo,3,FALSE)</f>
        <v>Island Health</v>
      </c>
      <c r="F614" s="26" t="s">
        <v>168</v>
      </c>
      <c r="G614" s="27" t="s">
        <v>166</v>
      </c>
      <c r="H614">
        <v>6400</v>
      </c>
      <c r="I614" s="28">
        <v>5353.2864</v>
      </c>
    </row>
    <row r="615" spans="1:9" x14ac:dyDescent="0.3">
      <c r="A615">
        <v>614</v>
      </c>
      <c r="B615" s="25">
        <v>42459</v>
      </c>
      <c r="C615" t="s">
        <v>158</v>
      </c>
      <c r="D615" t="str">
        <f>VLOOKUP(Data[[#This Row],[Hospital]],HospitalInfo,2,FALSE)</f>
        <v>Kelowna</v>
      </c>
      <c r="E615" t="str">
        <f>VLOOKUP(Data[[#This Row],[Hospital]],HospitalInfo,3,FALSE)</f>
        <v>Interior Health</v>
      </c>
      <c r="F615" s="26" t="s">
        <v>171</v>
      </c>
      <c r="G615" s="29" t="s">
        <v>157</v>
      </c>
      <c r="H615">
        <v>1900</v>
      </c>
      <c r="I615" s="28">
        <v>1548</v>
      </c>
    </row>
    <row r="616" spans="1:9" x14ac:dyDescent="0.3">
      <c r="A616">
        <v>615</v>
      </c>
      <c r="B616" s="25">
        <v>42459</v>
      </c>
      <c r="C616" t="s">
        <v>163</v>
      </c>
      <c r="D616" t="str">
        <f>VLOOKUP(Data[[#This Row],[Hospital]],HospitalInfo,2,FALSE)</f>
        <v>Penticton</v>
      </c>
      <c r="E616" t="str">
        <f>VLOOKUP(Data[[#This Row],[Hospital]],HospitalInfo,3,FALSE)</f>
        <v>Interior Health</v>
      </c>
      <c r="F616" s="26" t="s">
        <v>168</v>
      </c>
      <c r="G616" s="27" t="s">
        <v>164</v>
      </c>
      <c r="H616">
        <v>11600</v>
      </c>
      <c r="I616" s="28">
        <v>10646.975999999999</v>
      </c>
    </row>
    <row r="617" spans="1:9" x14ac:dyDescent="0.3">
      <c r="A617">
        <v>616</v>
      </c>
      <c r="B617" s="25">
        <v>42459</v>
      </c>
      <c r="C617" t="s">
        <v>165</v>
      </c>
      <c r="D617" t="str">
        <f>VLOOKUP(Data[[#This Row],[Hospital]],HospitalInfo,2,FALSE)</f>
        <v>Maple Ridge</v>
      </c>
      <c r="E617" t="str">
        <f>VLOOKUP(Data[[#This Row],[Hospital]],HospitalInfo,3,FALSE)</f>
        <v>Fraser Health</v>
      </c>
      <c r="F617" s="26" t="s">
        <v>182</v>
      </c>
      <c r="G617" s="27" t="s">
        <v>160</v>
      </c>
      <c r="H617">
        <v>7300</v>
      </c>
      <c r="I617" s="28">
        <v>6034.7640000000001</v>
      </c>
    </row>
    <row r="618" spans="1:9" x14ac:dyDescent="0.3">
      <c r="A618">
        <v>617</v>
      </c>
      <c r="B618" s="25">
        <v>42460</v>
      </c>
      <c r="C618" t="s">
        <v>161</v>
      </c>
      <c r="D618" t="str">
        <f>VLOOKUP(Data[[#This Row],[Hospital]],HospitalInfo,2,FALSE)</f>
        <v>Richmond</v>
      </c>
      <c r="E618" t="str">
        <f>VLOOKUP(Data[[#This Row],[Hospital]],HospitalInfo,3,FALSE)</f>
        <v>Vancouver Health</v>
      </c>
      <c r="F618" s="26" t="s">
        <v>156</v>
      </c>
      <c r="G618" s="27" t="s">
        <v>164</v>
      </c>
      <c r="H618">
        <v>12600</v>
      </c>
      <c r="I618" s="28">
        <v>12203.666999999999</v>
      </c>
    </row>
    <row r="619" spans="1:9" x14ac:dyDescent="0.3">
      <c r="A619">
        <v>618</v>
      </c>
      <c r="B619" s="25">
        <v>42460</v>
      </c>
      <c r="C619" t="s">
        <v>170</v>
      </c>
      <c r="D619" t="str">
        <f>VLOOKUP(Data[[#This Row],[Hospital]],HospitalInfo,2,FALSE)</f>
        <v>Victoria</v>
      </c>
      <c r="E619" t="str">
        <f>VLOOKUP(Data[[#This Row],[Hospital]],HospitalInfo,3,FALSE)</f>
        <v>Island Health</v>
      </c>
      <c r="F619" s="26" t="s">
        <v>171</v>
      </c>
      <c r="G619" s="27" t="s">
        <v>157</v>
      </c>
      <c r="H619">
        <v>500</v>
      </c>
      <c r="I619" s="28">
        <v>562.46400000000006</v>
      </c>
    </row>
    <row r="620" spans="1:9" x14ac:dyDescent="0.3">
      <c r="A620">
        <v>619</v>
      </c>
      <c r="B620" s="25">
        <v>42460</v>
      </c>
      <c r="C620" t="s">
        <v>189</v>
      </c>
      <c r="D620" t="str">
        <f>VLOOKUP(Data[[#This Row],[Hospital]],HospitalInfo,2,FALSE)</f>
        <v>Fort St. John</v>
      </c>
      <c r="E620" t="str">
        <f>VLOOKUP(Data[[#This Row],[Hospital]],HospitalInfo,3,FALSE)</f>
        <v>Northern Health</v>
      </c>
      <c r="F620" s="26" t="s">
        <v>183</v>
      </c>
      <c r="G620" s="27" t="s">
        <v>160</v>
      </c>
      <c r="H620">
        <v>10600</v>
      </c>
      <c r="I620" s="28">
        <v>10051.950000000001</v>
      </c>
    </row>
    <row r="621" spans="1:9" x14ac:dyDescent="0.3">
      <c r="A621">
        <v>620</v>
      </c>
      <c r="B621" s="25">
        <v>42460</v>
      </c>
      <c r="C621" t="s">
        <v>194</v>
      </c>
      <c r="D621" t="str">
        <f>VLOOKUP(Data[[#This Row],[Hospital]],HospitalInfo,2,FALSE)</f>
        <v>Revelstoke</v>
      </c>
      <c r="E621" t="str">
        <f>VLOOKUP(Data[[#This Row],[Hospital]],HospitalInfo,3,FALSE)</f>
        <v>Interior Health</v>
      </c>
      <c r="F621" s="26" t="s">
        <v>166</v>
      </c>
      <c r="G621" s="29" t="s">
        <v>157</v>
      </c>
      <c r="H621">
        <v>6300</v>
      </c>
      <c r="I621" s="28">
        <v>6787.1519999999991</v>
      </c>
    </row>
    <row r="622" spans="1:9" x14ac:dyDescent="0.3">
      <c r="A622">
        <v>621</v>
      </c>
      <c r="B622" s="25">
        <v>42460</v>
      </c>
      <c r="C622" t="s">
        <v>189</v>
      </c>
      <c r="D622" t="str">
        <f>VLOOKUP(Data[[#This Row],[Hospital]],HospitalInfo,2,FALSE)</f>
        <v>Fort St. John</v>
      </c>
      <c r="E622" t="str">
        <f>VLOOKUP(Data[[#This Row],[Hospital]],HospitalInfo,3,FALSE)</f>
        <v>Northern Health</v>
      </c>
      <c r="F622" s="26" t="s">
        <v>183</v>
      </c>
      <c r="G622" s="27" t="s">
        <v>157</v>
      </c>
      <c r="H622">
        <v>7500</v>
      </c>
      <c r="I622" s="28">
        <v>8282.34</v>
      </c>
    </row>
    <row r="623" spans="1:9" x14ac:dyDescent="0.3">
      <c r="A623">
        <v>622</v>
      </c>
      <c r="B623" s="25">
        <v>42460</v>
      </c>
      <c r="C623" t="s">
        <v>175</v>
      </c>
      <c r="D623" t="str">
        <f>VLOOKUP(Data[[#This Row],[Hospital]],HospitalInfo,2,FALSE)</f>
        <v>Surrey</v>
      </c>
      <c r="E623" t="str">
        <f>VLOOKUP(Data[[#This Row],[Hospital]],HospitalInfo,3,FALSE)</f>
        <v>Fraser Health</v>
      </c>
      <c r="F623" s="26" t="s">
        <v>182</v>
      </c>
      <c r="G623" s="27" t="s">
        <v>160</v>
      </c>
      <c r="H623">
        <v>8700</v>
      </c>
      <c r="I623" s="28">
        <v>7280.28</v>
      </c>
    </row>
    <row r="624" spans="1:9" x14ac:dyDescent="0.3">
      <c r="A624">
        <v>623</v>
      </c>
      <c r="B624" s="25">
        <v>42460</v>
      </c>
      <c r="C624" t="s">
        <v>188</v>
      </c>
      <c r="D624" t="str">
        <f>VLOOKUP(Data[[#This Row],[Hospital]],HospitalInfo,2,FALSE)</f>
        <v>Abbotsford</v>
      </c>
      <c r="E624" t="str">
        <f>VLOOKUP(Data[[#This Row],[Hospital]],HospitalInfo,3,FALSE)</f>
        <v>Fraser Health</v>
      </c>
      <c r="F624" s="26" t="s">
        <v>156</v>
      </c>
      <c r="G624" s="27" t="s">
        <v>157</v>
      </c>
      <c r="H624">
        <v>6400</v>
      </c>
      <c r="I624" s="28">
        <v>6699.42</v>
      </c>
    </row>
    <row r="625" spans="1:9" x14ac:dyDescent="0.3">
      <c r="A625">
        <v>624</v>
      </c>
      <c r="B625" s="25">
        <v>42461</v>
      </c>
      <c r="C625" t="s">
        <v>170</v>
      </c>
      <c r="D625" t="str">
        <f>VLOOKUP(Data[[#This Row],[Hospital]],HospitalInfo,2,FALSE)</f>
        <v>Victoria</v>
      </c>
      <c r="E625" t="str">
        <f>VLOOKUP(Data[[#This Row],[Hospital]],HospitalInfo,3,FALSE)</f>
        <v>Island Health</v>
      </c>
      <c r="F625" s="26" t="s">
        <v>156</v>
      </c>
      <c r="G625" s="27" t="s">
        <v>166</v>
      </c>
      <c r="H625">
        <v>6700</v>
      </c>
      <c r="I625" s="28">
        <v>6274.5984000000008</v>
      </c>
    </row>
    <row r="626" spans="1:9" x14ac:dyDescent="0.3">
      <c r="A626">
        <v>625</v>
      </c>
      <c r="B626" s="25">
        <v>42461</v>
      </c>
      <c r="C626" t="s">
        <v>192</v>
      </c>
      <c r="D626" t="str">
        <f>VLOOKUP(Data[[#This Row],[Hospital]],HospitalInfo,2,FALSE)</f>
        <v>Langley</v>
      </c>
      <c r="E626" t="str">
        <f>VLOOKUP(Data[[#This Row],[Hospital]],HospitalInfo,3,FALSE)</f>
        <v>Fraser Health</v>
      </c>
      <c r="F626" s="26" t="s">
        <v>168</v>
      </c>
      <c r="G626" s="27" t="s">
        <v>164</v>
      </c>
      <c r="H626">
        <v>3700</v>
      </c>
      <c r="I626" s="28">
        <v>3801.4079999999999</v>
      </c>
    </row>
    <row r="627" spans="1:9" x14ac:dyDescent="0.3">
      <c r="A627">
        <v>626</v>
      </c>
      <c r="B627" s="25">
        <v>42461</v>
      </c>
      <c r="C627" t="s">
        <v>170</v>
      </c>
      <c r="D627" t="str">
        <f>VLOOKUP(Data[[#This Row],[Hospital]],HospitalInfo,2,FALSE)</f>
        <v>Victoria</v>
      </c>
      <c r="E627" t="str">
        <f>VLOOKUP(Data[[#This Row],[Hospital]],HospitalInfo,3,FALSE)</f>
        <v>Island Health</v>
      </c>
      <c r="F627" s="26" t="s">
        <v>159</v>
      </c>
      <c r="G627" s="29" t="s">
        <v>172</v>
      </c>
      <c r="H627">
        <v>4700</v>
      </c>
      <c r="I627" s="28">
        <v>4728.7392</v>
      </c>
    </row>
    <row r="628" spans="1:9" x14ac:dyDescent="0.3">
      <c r="A628">
        <v>627</v>
      </c>
      <c r="B628" s="25">
        <v>42461</v>
      </c>
      <c r="C628" t="s">
        <v>163</v>
      </c>
      <c r="D628" t="str">
        <f>VLOOKUP(Data[[#This Row],[Hospital]],HospitalInfo,2,FALSE)</f>
        <v>Penticton</v>
      </c>
      <c r="E628" t="str">
        <f>VLOOKUP(Data[[#This Row],[Hospital]],HospitalInfo,3,FALSE)</f>
        <v>Interior Health</v>
      </c>
      <c r="F628" s="26" t="s">
        <v>166</v>
      </c>
      <c r="G628" s="27" t="s">
        <v>164</v>
      </c>
      <c r="H628">
        <v>9300</v>
      </c>
      <c r="I628" s="28">
        <v>9682.6080000000002</v>
      </c>
    </row>
    <row r="629" spans="1:9" x14ac:dyDescent="0.3">
      <c r="A629">
        <v>628</v>
      </c>
      <c r="B629" s="25">
        <v>42461</v>
      </c>
      <c r="C629" t="s">
        <v>175</v>
      </c>
      <c r="D629" t="str">
        <f>VLOOKUP(Data[[#This Row],[Hospital]],HospitalInfo,2,FALSE)</f>
        <v>Surrey</v>
      </c>
      <c r="E629" t="str">
        <f>VLOOKUP(Data[[#This Row],[Hospital]],HospitalInfo,3,FALSE)</f>
        <v>Fraser Health</v>
      </c>
      <c r="F629" s="26" t="s">
        <v>174</v>
      </c>
      <c r="G629" s="27" t="s">
        <v>166</v>
      </c>
      <c r="H629">
        <v>7900</v>
      </c>
      <c r="I629" s="28">
        <v>8458.35</v>
      </c>
    </row>
    <row r="630" spans="1:9" x14ac:dyDescent="0.3">
      <c r="A630">
        <v>629</v>
      </c>
      <c r="B630" s="25">
        <v>42461</v>
      </c>
      <c r="C630" t="s">
        <v>170</v>
      </c>
      <c r="D630" t="str">
        <f>VLOOKUP(Data[[#This Row],[Hospital]],HospitalInfo,2,FALSE)</f>
        <v>Victoria</v>
      </c>
      <c r="E630" t="str">
        <f>VLOOKUP(Data[[#This Row],[Hospital]],HospitalInfo,3,FALSE)</f>
        <v>Island Health</v>
      </c>
      <c r="F630" s="26" t="s">
        <v>180</v>
      </c>
      <c r="G630" s="27" t="s">
        <v>157</v>
      </c>
      <c r="H630">
        <v>700</v>
      </c>
      <c r="I630" s="28">
        <v>563.47200000000009</v>
      </c>
    </row>
    <row r="631" spans="1:9" x14ac:dyDescent="0.3">
      <c r="A631">
        <v>630</v>
      </c>
      <c r="B631" s="25">
        <v>42461</v>
      </c>
      <c r="C631" t="s">
        <v>179</v>
      </c>
      <c r="D631" t="str">
        <f>VLOOKUP(Data[[#This Row],[Hospital]],HospitalInfo,2,FALSE)</f>
        <v>Vancouver</v>
      </c>
      <c r="E631" t="str">
        <f>VLOOKUP(Data[[#This Row],[Hospital]],HospitalInfo,3,FALSE)</f>
        <v>Vancouver Health</v>
      </c>
      <c r="F631" s="26" t="s">
        <v>183</v>
      </c>
      <c r="G631" s="27" t="s">
        <v>172</v>
      </c>
      <c r="H631">
        <v>11600</v>
      </c>
      <c r="I631" s="28">
        <v>9243.3599999999988</v>
      </c>
    </row>
    <row r="632" spans="1:9" x14ac:dyDescent="0.3">
      <c r="A632">
        <v>631</v>
      </c>
      <c r="B632" s="25">
        <v>42462</v>
      </c>
      <c r="C632" t="s">
        <v>161</v>
      </c>
      <c r="D632" t="str">
        <f>VLOOKUP(Data[[#This Row],[Hospital]],HospitalInfo,2,FALSE)</f>
        <v>Richmond</v>
      </c>
      <c r="E632" t="str">
        <f>VLOOKUP(Data[[#This Row],[Hospital]],HospitalInfo,3,FALSE)</f>
        <v>Vancouver Health</v>
      </c>
      <c r="F632" s="26" t="s">
        <v>171</v>
      </c>
      <c r="G632" s="27" t="s">
        <v>169</v>
      </c>
      <c r="H632">
        <v>14400</v>
      </c>
      <c r="I632" s="28">
        <v>11512.08</v>
      </c>
    </row>
    <row r="633" spans="1:9" x14ac:dyDescent="0.3">
      <c r="A633">
        <v>632</v>
      </c>
      <c r="B633" s="25">
        <v>42462</v>
      </c>
      <c r="C633" t="s">
        <v>158</v>
      </c>
      <c r="D633" t="str">
        <f>VLOOKUP(Data[[#This Row],[Hospital]],HospitalInfo,2,FALSE)</f>
        <v>Kelowna</v>
      </c>
      <c r="E633" t="str">
        <f>VLOOKUP(Data[[#This Row],[Hospital]],HospitalInfo,3,FALSE)</f>
        <v>Interior Health</v>
      </c>
      <c r="F633" s="26" t="s">
        <v>156</v>
      </c>
      <c r="G633" s="27" t="s">
        <v>169</v>
      </c>
      <c r="H633">
        <v>10200</v>
      </c>
      <c r="I633" s="28">
        <v>8999.232</v>
      </c>
    </row>
    <row r="634" spans="1:9" x14ac:dyDescent="0.3">
      <c r="A634">
        <v>633</v>
      </c>
      <c r="B634" s="25">
        <v>42462</v>
      </c>
      <c r="C634" t="s">
        <v>179</v>
      </c>
      <c r="D634" t="str">
        <f>VLOOKUP(Data[[#This Row],[Hospital]],HospitalInfo,2,FALSE)</f>
        <v>Vancouver</v>
      </c>
      <c r="E634" t="str">
        <f>VLOOKUP(Data[[#This Row],[Hospital]],HospitalInfo,3,FALSE)</f>
        <v>Vancouver Health</v>
      </c>
      <c r="F634" s="26" t="s">
        <v>159</v>
      </c>
      <c r="G634" s="29" t="s">
        <v>164</v>
      </c>
      <c r="H634">
        <v>10200</v>
      </c>
      <c r="I634" s="28">
        <v>10624.535999999998</v>
      </c>
    </row>
    <row r="635" spans="1:9" x14ac:dyDescent="0.3">
      <c r="A635">
        <v>634</v>
      </c>
      <c r="B635" s="25">
        <v>42462</v>
      </c>
      <c r="C635" t="s">
        <v>175</v>
      </c>
      <c r="D635" t="str">
        <f>VLOOKUP(Data[[#This Row],[Hospital]],HospitalInfo,2,FALSE)</f>
        <v>Surrey</v>
      </c>
      <c r="E635" t="str">
        <f>VLOOKUP(Data[[#This Row],[Hospital]],HospitalInfo,3,FALSE)</f>
        <v>Fraser Health</v>
      </c>
      <c r="F635" s="26" t="s">
        <v>156</v>
      </c>
      <c r="G635" s="27" t="s">
        <v>166</v>
      </c>
      <c r="H635">
        <v>3300</v>
      </c>
      <c r="I635" s="28">
        <v>3047.7719999999999</v>
      </c>
    </row>
    <row r="636" spans="1:9" x14ac:dyDescent="0.3">
      <c r="A636">
        <v>635</v>
      </c>
      <c r="B636" s="25">
        <v>42463</v>
      </c>
      <c r="C636" t="s">
        <v>194</v>
      </c>
      <c r="D636" t="str">
        <f>VLOOKUP(Data[[#This Row],[Hospital]],HospitalInfo,2,FALSE)</f>
        <v>Revelstoke</v>
      </c>
      <c r="E636" t="str">
        <f>VLOOKUP(Data[[#This Row],[Hospital]],HospitalInfo,3,FALSE)</f>
        <v>Interior Health</v>
      </c>
      <c r="F636" s="26" t="s">
        <v>182</v>
      </c>
      <c r="G636" s="27" t="s">
        <v>166</v>
      </c>
      <c r="H636">
        <v>1800</v>
      </c>
      <c r="I636" s="28">
        <v>1830.1919999999998</v>
      </c>
    </row>
    <row r="637" spans="1:9" x14ac:dyDescent="0.3">
      <c r="A637">
        <v>636</v>
      </c>
      <c r="B637" s="25">
        <v>42463</v>
      </c>
      <c r="C637" t="s">
        <v>193</v>
      </c>
      <c r="D637" t="str">
        <f>VLOOKUP(Data[[#This Row],[Hospital]],HospitalInfo,2,FALSE)</f>
        <v>Comox</v>
      </c>
      <c r="E637" t="str">
        <f>VLOOKUP(Data[[#This Row],[Hospital]],HospitalInfo,3,FALSE)</f>
        <v>Island Health</v>
      </c>
      <c r="F637" s="26" t="s">
        <v>171</v>
      </c>
      <c r="G637" s="27" t="s">
        <v>157</v>
      </c>
      <c r="H637">
        <v>7700</v>
      </c>
      <c r="I637" s="28">
        <v>6948.2879999999996</v>
      </c>
    </row>
    <row r="638" spans="1:9" x14ac:dyDescent="0.3">
      <c r="A638">
        <v>637</v>
      </c>
      <c r="B638" s="25">
        <v>42463</v>
      </c>
      <c r="C638" t="s">
        <v>188</v>
      </c>
      <c r="D638" t="str">
        <f>VLOOKUP(Data[[#This Row],[Hospital]],HospitalInfo,2,FALSE)</f>
        <v>Abbotsford</v>
      </c>
      <c r="E638" t="str">
        <f>VLOOKUP(Data[[#This Row],[Hospital]],HospitalInfo,3,FALSE)</f>
        <v>Fraser Health</v>
      </c>
      <c r="F638" s="26" t="s">
        <v>183</v>
      </c>
      <c r="G638" s="27" t="s">
        <v>157</v>
      </c>
      <c r="H638">
        <v>3600</v>
      </c>
      <c r="I638" s="28">
        <v>3269.4959999999996</v>
      </c>
    </row>
    <row r="639" spans="1:9" x14ac:dyDescent="0.3">
      <c r="A639">
        <v>638</v>
      </c>
      <c r="B639" s="25">
        <v>42463</v>
      </c>
      <c r="C639" t="s">
        <v>179</v>
      </c>
      <c r="D639" t="str">
        <f>VLOOKUP(Data[[#This Row],[Hospital]],HospitalInfo,2,FALSE)</f>
        <v>Vancouver</v>
      </c>
      <c r="E639" t="str">
        <f>VLOOKUP(Data[[#This Row],[Hospital]],HospitalInfo,3,FALSE)</f>
        <v>Vancouver Health</v>
      </c>
      <c r="F639" s="26" t="s">
        <v>156</v>
      </c>
      <c r="G639" s="27" t="s">
        <v>160</v>
      </c>
      <c r="H639">
        <v>5500</v>
      </c>
      <c r="I639" s="28">
        <v>5852.79</v>
      </c>
    </row>
    <row r="640" spans="1:9" x14ac:dyDescent="0.3">
      <c r="A640">
        <v>639</v>
      </c>
      <c r="B640" s="25">
        <v>42463</v>
      </c>
      <c r="C640" t="s">
        <v>167</v>
      </c>
      <c r="D640" t="str">
        <f>VLOOKUP(Data[[#This Row],[Hospital]],HospitalInfo,2,FALSE)</f>
        <v>Prince George</v>
      </c>
      <c r="E640" t="str">
        <f>VLOOKUP(Data[[#This Row],[Hospital]],HospitalInfo,3,FALSE)</f>
        <v>Northern Health</v>
      </c>
      <c r="F640" s="26" t="s">
        <v>162</v>
      </c>
      <c r="G640" s="29" t="s">
        <v>172</v>
      </c>
      <c r="H640">
        <v>1600</v>
      </c>
      <c r="I640" s="28">
        <v>1397.328</v>
      </c>
    </row>
    <row r="641" spans="1:9" x14ac:dyDescent="0.3">
      <c r="A641">
        <v>640</v>
      </c>
      <c r="B641" s="25">
        <v>42464</v>
      </c>
      <c r="C641" t="s">
        <v>196</v>
      </c>
      <c r="D641" t="str">
        <f>VLOOKUP(Data[[#This Row],[Hospital]],HospitalInfo,2,FALSE)</f>
        <v>Nanaimo</v>
      </c>
      <c r="E641" t="str">
        <f>VLOOKUP(Data[[#This Row],[Hospital]],HospitalInfo,3,FALSE)</f>
        <v>Island Health</v>
      </c>
      <c r="F641" s="26" t="s">
        <v>168</v>
      </c>
      <c r="G641" s="27" t="s">
        <v>157</v>
      </c>
      <c r="H641">
        <v>5800</v>
      </c>
      <c r="I641" s="28">
        <v>5269.9920000000011</v>
      </c>
    </row>
    <row r="642" spans="1:9" x14ac:dyDescent="0.3">
      <c r="A642">
        <v>641</v>
      </c>
      <c r="B642" s="25">
        <v>42464</v>
      </c>
      <c r="C642" t="s">
        <v>188</v>
      </c>
      <c r="D642" t="str">
        <f>VLOOKUP(Data[[#This Row],[Hospital]],HospitalInfo,2,FALSE)</f>
        <v>Abbotsford</v>
      </c>
      <c r="E642" t="str">
        <f>VLOOKUP(Data[[#This Row],[Hospital]],HospitalInfo,3,FALSE)</f>
        <v>Fraser Health</v>
      </c>
      <c r="F642" s="26" t="s">
        <v>159</v>
      </c>
      <c r="G642" s="27" t="s">
        <v>160</v>
      </c>
      <c r="H642">
        <v>5700</v>
      </c>
      <c r="I642" s="28">
        <v>5266.08</v>
      </c>
    </row>
    <row r="643" spans="1:9" x14ac:dyDescent="0.3">
      <c r="A643">
        <v>642</v>
      </c>
      <c r="B643" s="25">
        <v>42465</v>
      </c>
      <c r="C643" t="s">
        <v>163</v>
      </c>
      <c r="D643" t="str">
        <f>VLOOKUP(Data[[#This Row],[Hospital]],HospitalInfo,2,FALSE)</f>
        <v>Penticton</v>
      </c>
      <c r="E643" t="str">
        <f>VLOOKUP(Data[[#This Row],[Hospital]],HospitalInfo,3,FALSE)</f>
        <v>Interior Health</v>
      </c>
      <c r="F643" s="26" t="s">
        <v>180</v>
      </c>
      <c r="G643" s="27" t="s">
        <v>160</v>
      </c>
      <c r="H643">
        <v>4800</v>
      </c>
      <c r="I643" s="28">
        <v>4903.83</v>
      </c>
    </row>
    <row r="644" spans="1:9" x14ac:dyDescent="0.3">
      <c r="A644">
        <v>643</v>
      </c>
      <c r="B644" s="25">
        <v>42465</v>
      </c>
      <c r="C644" t="s">
        <v>173</v>
      </c>
      <c r="D644" t="str">
        <f>VLOOKUP(Data[[#This Row],[Hospital]],HospitalInfo,2,FALSE)</f>
        <v>North Vancouver</v>
      </c>
      <c r="E644" t="str">
        <f>VLOOKUP(Data[[#This Row],[Hospital]],HospitalInfo,3,FALSE)</f>
        <v>Vancouver Health</v>
      </c>
      <c r="F644" s="26" t="s">
        <v>176</v>
      </c>
      <c r="G644" s="27" t="s">
        <v>157</v>
      </c>
      <c r="H644">
        <v>3200</v>
      </c>
      <c r="I644" s="28">
        <v>2711.3220000000001</v>
      </c>
    </row>
    <row r="645" spans="1:9" x14ac:dyDescent="0.3">
      <c r="A645">
        <v>644</v>
      </c>
      <c r="B645" s="25">
        <v>42465</v>
      </c>
      <c r="C645" t="s">
        <v>179</v>
      </c>
      <c r="D645" t="str">
        <f>VLOOKUP(Data[[#This Row],[Hospital]],HospitalInfo,2,FALSE)</f>
        <v>Vancouver</v>
      </c>
      <c r="E645" t="str">
        <f>VLOOKUP(Data[[#This Row],[Hospital]],HospitalInfo,3,FALSE)</f>
        <v>Vancouver Health</v>
      </c>
      <c r="F645" s="26" t="s">
        <v>162</v>
      </c>
      <c r="G645" s="27" t="s">
        <v>160</v>
      </c>
      <c r="H645">
        <v>14600</v>
      </c>
      <c r="I645" s="28">
        <v>14935.86</v>
      </c>
    </row>
    <row r="646" spans="1:9" x14ac:dyDescent="0.3">
      <c r="A646">
        <v>645</v>
      </c>
      <c r="B646" s="25">
        <v>42465</v>
      </c>
      <c r="C646" t="s">
        <v>181</v>
      </c>
      <c r="D646" t="str">
        <f>VLOOKUP(Data[[#This Row],[Hospital]],HospitalInfo,2,FALSE)</f>
        <v>Burnaby</v>
      </c>
      <c r="E646" t="str">
        <f>VLOOKUP(Data[[#This Row],[Hospital]],HospitalInfo,3,FALSE)</f>
        <v>Fraser Health</v>
      </c>
      <c r="F646" s="26" t="s">
        <v>174</v>
      </c>
      <c r="G646" s="29" t="s">
        <v>172</v>
      </c>
      <c r="H646">
        <v>2400</v>
      </c>
      <c r="I646" s="28">
        <v>2015.5199999999998</v>
      </c>
    </row>
    <row r="647" spans="1:9" x14ac:dyDescent="0.3">
      <c r="A647">
        <v>646</v>
      </c>
      <c r="B647" s="25">
        <v>42465</v>
      </c>
      <c r="C647" t="s">
        <v>175</v>
      </c>
      <c r="D647" t="str">
        <f>VLOOKUP(Data[[#This Row],[Hospital]],HospitalInfo,2,FALSE)</f>
        <v>Surrey</v>
      </c>
      <c r="E647" t="str">
        <f>VLOOKUP(Data[[#This Row],[Hospital]],HospitalInfo,3,FALSE)</f>
        <v>Fraser Health</v>
      </c>
      <c r="F647" s="26" t="s">
        <v>187</v>
      </c>
      <c r="G647" s="27" t="s">
        <v>160</v>
      </c>
      <c r="H647">
        <v>5500</v>
      </c>
      <c r="I647" s="28">
        <v>4929.66</v>
      </c>
    </row>
    <row r="648" spans="1:9" x14ac:dyDescent="0.3">
      <c r="A648">
        <v>647</v>
      </c>
      <c r="B648" s="25">
        <v>42465</v>
      </c>
      <c r="C648" t="s">
        <v>177</v>
      </c>
      <c r="D648" t="str">
        <f>VLOOKUP(Data[[#This Row],[Hospital]],HospitalInfo,2,FALSE)</f>
        <v>Victoria</v>
      </c>
      <c r="E648" t="str">
        <f>VLOOKUP(Data[[#This Row],[Hospital]],HospitalInfo,3,FALSE)</f>
        <v>Island Health</v>
      </c>
      <c r="F648" s="26" t="s">
        <v>168</v>
      </c>
      <c r="G648" s="27" t="s">
        <v>166</v>
      </c>
      <c r="H648">
        <v>4500</v>
      </c>
      <c r="I648" s="28">
        <v>3940.8912</v>
      </c>
    </row>
    <row r="649" spans="1:9" x14ac:dyDescent="0.3">
      <c r="A649">
        <v>648</v>
      </c>
      <c r="B649" s="25">
        <v>42465</v>
      </c>
      <c r="C649" t="s">
        <v>177</v>
      </c>
      <c r="D649" t="str">
        <f>VLOOKUP(Data[[#This Row],[Hospital]],HospitalInfo,2,FALSE)</f>
        <v>Victoria</v>
      </c>
      <c r="E649" t="str">
        <f>VLOOKUP(Data[[#This Row],[Hospital]],HospitalInfo,3,FALSE)</f>
        <v>Island Health</v>
      </c>
      <c r="F649" s="26" t="s">
        <v>174</v>
      </c>
      <c r="G649" s="27" t="s">
        <v>157</v>
      </c>
      <c r="H649">
        <v>2500</v>
      </c>
      <c r="I649" s="28">
        <v>2548.9152000000004</v>
      </c>
    </row>
    <row r="650" spans="1:9" x14ac:dyDescent="0.3">
      <c r="A650">
        <v>649</v>
      </c>
      <c r="B650" s="25">
        <v>42465</v>
      </c>
      <c r="C650" t="s">
        <v>188</v>
      </c>
      <c r="D650" t="str">
        <f>VLOOKUP(Data[[#This Row],[Hospital]],HospitalInfo,2,FALSE)</f>
        <v>Abbotsford</v>
      </c>
      <c r="E650" t="str">
        <f>VLOOKUP(Data[[#This Row],[Hospital]],HospitalInfo,3,FALSE)</f>
        <v>Fraser Health</v>
      </c>
      <c r="F650" s="26" t="s">
        <v>176</v>
      </c>
      <c r="G650" s="27" t="s">
        <v>172</v>
      </c>
      <c r="H650">
        <v>10200</v>
      </c>
      <c r="I650" s="28">
        <v>10840.62</v>
      </c>
    </row>
    <row r="651" spans="1:9" x14ac:dyDescent="0.3">
      <c r="A651">
        <v>650</v>
      </c>
      <c r="B651" s="25">
        <v>42465</v>
      </c>
      <c r="C651" t="s">
        <v>170</v>
      </c>
      <c r="D651" t="str">
        <f>VLOOKUP(Data[[#This Row],[Hospital]],HospitalInfo,2,FALSE)</f>
        <v>Victoria</v>
      </c>
      <c r="E651" t="str">
        <f>VLOOKUP(Data[[#This Row],[Hospital]],HospitalInfo,3,FALSE)</f>
        <v>Island Health</v>
      </c>
      <c r="F651" s="26" t="s">
        <v>159</v>
      </c>
      <c r="G651" s="27" t="s">
        <v>166</v>
      </c>
      <c r="H651">
        <v>4400</v>
      </c>
      <c r="I651" s="28">
        <v>3592.7808</v>
      </c>
    </row>
    <row r="652" spans="1:9" x14ac:dyDescent="0.3">
      <c r="A652">
        <v>651</v>
      </c>
      <c r="B652" s="25">
        <v>42466</v>
      </c>
      <c r="C652" t="s">
        <v>179</v>
      </c>
      <c r="D652" t="str">
        <f>VLOOKUP(Data[[#This Row],[Hospital]],HospitalInfo,2,FALSE)</f>
        <v>Vancouver</v>
      </c>
      <c r="E652" t="str">
        <f>VLOOKUP(Data[[#This Row],[Hospital]],HospitalInfo,3,FALSE)</f>
        <v>Vancouver Health</v>
      </c>
      <c r="F652" s="26" t="s">
        <v>168</v>
      </c>
      <c r="G652" s="27" t="s">
        <v>157</v>
      </c>
      <c r="H652">
        <v>6900</v>
      </c>
      <c r="I652" s="28">
        <v>7357.32</v>
      </c>
    </row>
    <row r="653" spans="1:9" x14ac:dyDescent="0.3">
      <c r="A653">
        <v>652</v>
      </c>
      <c r="B653" s="25">
        <v>42466</v>
      </c>
      <c r="C653" t="s">
        <v>167</v>
      </c>
      <c r="D653" t="str">
        <f>VLOOKUP(Data[[#This Row],[Hospital]],HospitalInfo,2,FALSE)</f>
        <v>Prince George</v>
      </c>
      <c r="E653" t="str">
        <f>VLOOKUP(Data[[#This Row],[Hospital]],HospitalInfo,3,FALSE)</f>
        <v>Northern Health</v>
      </c>
      <c r="F653" s="26" t="s">
        <v>180</v>
      </c>
      <c r="G653" s="29" t="s">
        <v>172</v>
      </c>
      <c r="H653">
        <v>1100</v>
      </c>
      <c r="I653" s="28">
        <v>1003.2</v>
      </c>
    </row>
    <row r="654" spans="1:9" x14ac:dyDescent="0.3">
      <c r="A654">
        <v>653</v>
      </c>
      <c r="B654" s="25">
        <v>42466</v>
      </c>
      <c r="C654" t="s">
        <v>178</v>
      </c>
      <c r="D654" t="str">
        <f>VLOOKUP(Data[[#This Row],[Hospital]],HospitalInfo,2,FALSE)</f>
        <v>Vernon</v>
      </c>
      <c r="E654" t="str">
        <f>VLOOKUP(Data[[#This Row],[Hospital]],HospitalInfo,3,FALSE)</f>
        <v>Interior Health</v>
      </c>
      <c r="F654" s="26" t="s">
        <v>168</v>
      </c>
      <c r="G654" s="27" t="s">
        <v>172</v>
      </c>
      <c r="H654">
        <v>3500</v>
      </c>
      <c r="I654" s="28">
        <v>3079.0439999999999</v>
      </c>
    </row>
    <row r="655" spans="1:9" x14ac:dyDescent="0.3">
      <c r="A655">
        <v>654</v>
      </c>
      <c r="B655" s="25">
        <v>42466</v>
      </c>
      <c r="C655" t="s">
        <v>167</v>
      </c>
      <c r="D655" t="str">
        <f>VLOOKUP(Data[[#This Row],[Hospital]],HospitalInfo,2,FALSE)</f>
        <v>Prince George</v>
      </c>
      <c r="E655" t="str">
        <f>VLOOKUP(Data[[#This Row],[Hospital]],HospitalInfo,3,FALSE)</f>
        <v>Northern Health</v>
      </c>
      <c r="F655" s="26" t="s">
        <v>159</v>
      </c>
      <c r="G655" s="27" t="s">
        <v>169</v>
      </c>
      <c r="H655">
        <v>11600</v>
      </c>
      <c r="I655" s="28">
        <v>9431.8019999999997</v>
      </c>
    </row>
    <row r="656" spans="1:9" x14ac:dyDescent="0.3">
      <c r="A656">
        <v>655</v>
      </c>
      <c r="B656" s="25">
        <v>42466</v>
      </c>
      <c r="C656" t="s">
        <v>167</v>
      </c>
      <c r="D656" t="str">
        <f>VLOOKUP(Data[[#This Row],[Hospital]],HospitalInfo,2,FALSE)</f>
        <v>Prince George</v>
      </c>
      <c r="E656" t="str">
        <f>VLOOKUP(Data[[#This Row],[Hospital]],HospitalInfo,3,FALSE)</f>
        <v>Northern Health</v>
      </c>
      <c r="F656" s="26" t="s">
        <v>187</v>
      </c>
      <c r="G656" s="27" t="s">
        <v>157</v>
      </c>
      <c r="H656">
        <v>4300</v>
      </c>
      <c r="I656" s="28">
        <v>4518.78</v>
      </c>
    </row>
    <row r="657" spans="1:9" x14ac:dyDescent="0.3">
      <c r="A657">
        <v>656</v>
      </c>
      <c r="B657" s="25">
        <v>42466</v>
      </c>
      <c r="C657" t="s">
        <v>165</v>
      </c>
      <c r="D657" t="str">
        <f>VLOOKUP(Data[[#This Row],[Hospital]],HospitalInfo,2,FALSE)</f>
        <v>Maple Ridge</v>
      </c>
      <c r="E657" t="str">
        <f>VLOOKUP(Data[[#This Row],[Hospital]],HospitalInfo,3,FALSE)</f>
        <v>Fraser Health</v>
      </c>
      <c r="F657" s="26" t="s">
        <v>168</v>
      </c>
      <c r="G657" s="27" t="s">
        <v>166</v>
      </c>
      <c r="H657">
        <v>2600</v>
      </c>
      <c r="I657" s="28">
        <v>2634.0479999999998</v>
      </c>
    </row>
    <row r="658" spans="1:9" x14ac:dyDescent="0.3">
      <c r="A658">
        <v>657</v>
      </c>
      <c r="B658" s="25">
        <v>42467</v>
      </c>
      <c r="C658" t="s">
        <v>175</v>
      </c>
      <c r="D658" t="str">
        <f>VLOOKUP(Data[[#This Row],[Hospital]],HospitalInfo,2,FALSE)</f>
        <v>Surrey</v>
      </c>
      <c r="E658" t="str">
        <f>VLOOKUP(Data[[#This Row],[Hospital]],HospitalInfo,3,FALSE)</f>
        <v>Fraser Health</v>
      </c>
      <c r="F658" s="26" t="s">
        <v>166</v>
      </c>
      <c r="G658" s="27" t="s">
        <v>172</v>
      </c>
      <c r="H658">
        <v>900</v>
      </c>
      <c r="I658" s="28">
        <v>800.7</v>
      </c>
    </row>
    <row r="659" spans="1:9" x14ac:dyDescent="0.3">
      <c r="A659">
        <v>658</v>
      </c>
      <c r="B659" s="25">
        <v>42467</v>
      </c>
      <c r="C659" t="s">
        <v>179</v>
      </c>
      <c r="D659" t="str">
        <f>VLOOKUP(Data[[#This Row],[Hospital]],HospitalInfo,2,FALSE)</f>
        <v>Vancouver</v>
      </c>
      <c r="E659" t="str">
        <f>VLOOKUP(Data[[#This Row],[Hospital]],HospitalInfo,3,FALSE)</f>
        <v>Vancouver Health</v>
      </c>
      <c r="F659" s="26" t="s">
        <v>174</v>
      </c>
      <c r="G659" s="29" t="s">
        <v>169</v>
      </c>
      <c r="H659">
        <v>4000</v>
      </c>
      <c r="I659" s="28">
        <v>4193.91</v>
      </c>
    </row>
    <row r="660" spans="1:9" x14ac:dyDescent="0.3">
      <c r="A660">
        <v>659</v>
      </c>
      <c r="B660" s="25">
        <v>42467</v>
      </c>
      <c r="C660" t="s">
        <v>193</v>
      </c>
      <c r="D660" t="str">
        <f>VLOOKUP(Data[[#This Row],[Hospital]],HospitalInfo,2,FALSE)</f>
        <v>Comox</v>
      </c>
      <c r="E660" t="str">
        <f>VLOOKUP(Data[[#This Row],[Hospital]],HospitalInfo,3,FALSE)</f>
        <v>Island Health</v>
      </c>
      <c r="F660" s="26" t="s">
        <v>156</v>
      </c>
      <c r="G660" s="27" t="s">
        <v>172</v>
      </c>
      <c r="H660">
        <v>3600</v>
      </c>
      <c r="I660" s="28">
        <v>3935.1743999999999</v>
      </c>
    </row>
    <row r="661" spans="1:9" x14ac:dyDescent="0.3">
      <c r="A661">
        <v>660</v>
      </c>
      <c r="B661" s="25">
        <v>42467</v>
      </c>
      <c r="C661" t="s">
        <v>192</v>
      </c>
      <c r="D661" t="str">
        <f>VLOOKUP(Data[[#This Row],[Hospital]],HospitalInfo,2,FALSE)</f>
        <v>Langley</v>
      </c>
      <c r="E661" t="str">
        <f>VLOOKUP(Data[[#This Row],[Hospital]],HospitalInfo,3,FALSE)</f>
        <v>Fraser Health</v>
      </c>
      <c r="F661" s="26" t="s">
        <v>180</v>
      </c>
      <c r="G661" s="27" t="s">
        <v>172</v>
      </c>
      <c r="H661">
        <v>5500</v>
      </c>
      <c r="I661" s="28">
        <v>4756.4880000000003</v>
      </c>
    </row>
    <row r="662" spans="1:9" x14ac:dyDescent="0.3">
      <c r="A662">
        <v>661</v>
      </c>
      <c r="B662" s="25">
        <v>42467</v>
      </c>
      <c r="C662" t="s">
        <v>170</v>
      </c>
      <c r="D662" t="str">
        <f>VLOOKUP(Data[[#This Row],[Hospital]],HospitalInfo,2,FALSE)</f>
        <v>Victoria</v>
      </c>
      <c r="E662" t="str">
        <f>VLOOKUP(Data[[#This Row],[Hospital]],HospitalInfo,3,FALSE)</f>
        <v>Island Health</v>
      </c>
      <c r="F662" s="26" t="s">
        <v>168</v>
      </c>
      <c r="G662" s="27" t="s">
        <v>157</v>
      </c>
      <c r="H662">
        <v>600</v>
      </c>
      <c r="I662" s="28">
        <v>639.57600000000002</v>
      </c>
    </row>
    <row r="663" spans="1:9" x14ac:dyDescent="0.3">
      <c r="A663">
        <v>662</v>
      </c>
      <c r="B663" s="25">
        <v>42467</v>
      </c>
      <c r="C663" t="s">
        <v>188</v>
      </c>
      <c r="D663" t="str">
        <f>VLOOKUP(Data[[#This Row],[Hospital]],HospitalInfo,2,FALSE)</f>
        <v>Abbotsford</v>
      </c>
      <c r="E663" t="str">
        <f>VLOOKUP(Data[[#This Row],[Hospital]],HospitalInfo,3,FALSE)</f>
        <v>Fraser Health</v>
      </c>
      <c r="F663" s="26" t="s">
        <v>156</v>
      </c>
      <c r="G663" s="27" t="s">
        <v>164</v>
      </c>
      <c r="H663">
        <v>1400</v>
      </c>
      <c r="I663" s="28">
        <v>1376.4</v>
      </c>
    </row>
    <row r="664" spans="1:9" x14ac:dyDescent="0.3">
      <c r="A664">
        <v>663</v>
      </c>
      <c r="B664" s="25">
        <v>42467</v>
      </c>
      <c r="C664" t="s">
        <v>190</v>
      </c>
      <c r="D664" t="str">
        <f>VLOOKUP(Data[[#This Row],[Hospital]],HospitalInfo,2,FALSE)</f>
        <v>Campbell River</v>
      </c>
      <c r="E664" t="str">
        <f>VLOOKUP(Data[[#This Row],[Hospital]],HospitalInfo,3,FALSE)</f>
        <v>Island Health</v>
      </c>
      <c r="F664" s="26" t="s">
        <v>168</v>
      </c>
      <c r="G664" s="27" t="s">
        <v>166</v>
      </c>
      <c r="H664">
        <v>2400</v>
      </c>
      <c r="I664" s="28">
        <v>2547.4176000000002</v>
      </c>
    </row>
    <row r="665" spans="1:9" x14ac:dyDescent="0.3">
      <c r="A665">
        <v>664</v>
      </c>
      <c r="B665" s="25">
        <v>42467</v>
      </c>
      <c r="C665" t="s">
        <v>188</v>
      </c>
      <c r="D665" t="str">
        <f>VLOOKUP(Data[[#This Row],[Hospital]],HospitalInfo,2,FALSE)</f>
        <v>Abbotsford</v>
      </c>
      <c r="E665" t="str">
        <f>VLOOKUP(Data[[#This Row],[Hospital]],HospitalInfo,3,FALSE)</f>
        <v>Fraser Health</v>
      </c>
      <c r="F665" s="26" t="s">
        <v>156</v>
      </c>
      <c r="G665" s="29" t="s">
        <v>164</v>
      </c>
      <c r="H665">
        <v>11300</v>
      </c>
      <c r="I665" s="28">
        <v>11461.277999999998</v>
      </c>
    </row>
    <row r="666" spans="1:9" x14ac:dyDescent="0.3">
      <c r="A666">
        <v>665</v>
      </c>
      <c r="B666" s="25">
        <v>42467</v>
      </c>
      <c r="C666" t="s">
        <v>179</v>
      </c>
      <c r="D666" t="str">
        <f>VLOOKUP(Data[[#This Row],[Hospital]],HospitalInfo,2,FALSE)</f>
        <v>Vancouver</v>
      </c>
      <c r="E666" t="str">
        <f>VLOOKUP(Data[[#This Row],[Hospital]],HospitalInfo,3,FALSE)</f>
        <v>Vancouver Health</v>
      </c>
      <c r="F666" s="26" t="s">
        <v>180</v>
      </c>
      <c r="G666" s="27" t="s">
        <v>157</v>
      </c>
      <c r="H666">
        <v>16300</v>
      </c>
      <c r="I666" s="28">
        <v>13660.163999999999</v>
      </c>
    </row>
    <row r="667" spans="1:9" x14ac:dyDescent="0.3">
      <c r="A667">
        <v>666</v>
      </c>
      <c r="B667" s="25">
        <v>42467</v>
      </c>
      <c r="C667" t="s">
        <v>191</v>
      </c>
      <c r="D667" t="str">
        <f>VLOOKUP(Data[[#This Row],[Hospital]],HospitalInfo,2,FALSE)</f>
        <v>Kamloops</v>
      </c>
      <c r="E667" t="str">
        <f>VLOOKUP(Data[[#This Row],[Hospital]],HospitalInfo,3,FALSE)</f>
        <v>Interior Health</v>
      </c>
      <c r="F667" s="26" t="s">
        <v>168</v>
      </c>
      <c r="G667" s="27" t="s">
        <v>172</v>
      </c>
      <c r="H667">
        <v>9100</v>
      </c>
      <c r="I667" s="28">
        <v>7706.1</v>
      </c>
    </row>
    <row r="668" spans="1:9" x14ac:dyDescent="0.3">
      <c r="A668">
        <v>667</v>
      </c>
      <c r="B668" s="25">
        <v>42467</v>
      </c>
      <c r="C668" t="s">
        <v>167</v>
      </c>
      <c r="D668" t="str">
        <f>VLOOKUP(Data[[#This Row],[Hospital]],HospitalInfo,2,FALSE)</f>
        <v>Prince George</v>
      </c>
      <c r="E668" t="str">
        <f>VLOOKUP(Data[[#This Row],[Hospital]],HospitalInfo,3,FALSE)</f>
        <v>Northern Health</v>
      </c>
      <c r="F668" s="26" t="s">
        <v>176</v>
      </c>
      <c r="G668" s="27" t="s">
        <v>172</v>
      </c>
      <c r="H668">
        <v>1900</v>
      </c>
      <c r="I668" s="28">
        <v>1949.22</v>
      </c>
    </row>
    <row r="669" spans="1:9" x14ac:dyDescent="0.3">
      <c r="A669">
        <v>668</v>
      </c>
      <c r="B669" s="25">
        <v>42467</v>
      </c>
      <c r="C669" t="s">
        <v>177</v>
      </c>
      <c r="D669" t="str">
        <f>VLOOKUP(Data[[#This Row],[Hospital]],HospitalInfo,2,FALSE)</f>
        <v>Victoria</v>
      </c>
      <c r="E669" t="str">
        <f>VLOOKUP(Data[[#This Row],[Hospital]],HospitalInfo,3,FALSE)</f>
        <v>Island Health</v>
      </c>
      <c r="F669" s="26" t="s">
        <v>168</v>
      </c>
      <c r="G669" s="27" t="s">
        <v>160</v>
      </c>
      <c r="H669">
        <v>1800</v>
      </c>
      <c r="I669" s="28">
        <v>1519.2575999999999</v>
      </c>
    </row>
    <row r="670" spans="1:9" x14ac:dyDescent="0.3">
      <c r="A670">
        <v>669</v>
      </c>
      <c r="B670" s="25">
        <v>42467</v>
      </c>
      <c r="C670" t="s">
        <v>170</v>
      </c>
      <c r="D670" t="str">
        <f>VLOOKUP(Data[[#This Row],[Hospital]],HospitalInfo,2,FALSE)</f>
        <v>Victoria</v>
      </c>
      <c r="E670" t="str">
        <f>VLOOKUP(Data[[#This Row],[Hospital]],HospitalInfo,3,FALSE)</f>
        <v>Island Health</v>
      </c>
      <c r="F670" s="26" t="s">
        <v>187</v>
      </c>
      <c r="G670" s="27" t="s">
        <v>157</v>
      </c>
      <c r="H670">
        <v>8100</v>
      </c>
      <c r="I670" s="28">
        <v>8392.9344000000001</v>
      </c>
    </row>
    <row r="671" spans="1:9" x14ac:dyDescent="0.3">
      <c r="A671">
        <v>670</v>
      </c>
      <c r="B671" s="25">
        <v>42467</v>
      </c>
      <c r="C671" t="s">
        <v>188</v>
      </c>
      <c r="D671" t="str">
        <f>VLOOKUP(Data[[#This Row],[Hospital]],HospitalInfo,2,FALSE)</f>
        <v>Abbotsford</v>
      </c>
      <c r="E671" t="str">
        <f>VLOOKUP(Data[[#This Row],[Hospital]],HospitalInfo,3,FALSE)</f>
        <v>Fraser Health</v>
      </c>
      <c r="F671" s="26" t="s">
        <v>162</v>
      </c>
      <c r="G671" s="27" t="s">
        <v>172</v>
      </c>
      <c r="H671">
        <v>3500</v>
      </c>
      <c r="I671" s="28">
        <v>3058.92</v>
      </c>
    </row>
    <row r="672" spans="1:9" x14ac:dyDescent="0.3">
      <c r="A672">
        <v>671</v>
      </c>
      <c r="B672" s="25">
        <v>42468</v>
      </c>
      <c r="C672" t="s">
        <v>167</v>
      </c>
      <c r="D672" t="str">
        <f>VLOOKUP(Data[[#This Row],[Hospital]],HospitalInfo,2,FALSE)</f>
        <v>Prince George</v>
      </c>
      <c r="E672" t="str">
        <f>VLOOKUP(Data[[#This Row],[Hospital]],HospitalInfo,3,FALSE)</f>
        <v>Northern Health</v>
      </c>
      <c r="F672" s="26" t="s">
        <v>166</v>
      </c>
      <c r="G672" s="29" t="s">
        <v>157</v>
      </c>
      <c r="H672">
        <v>10100</v>
      </c>
      <c r="I672" s="28">
        <v>11057.177999999998</v>
      </c>
    </row>
    <row r="673" spans="1:9" x14ac:dyDescent="0.3">
      <c r="A673">
        <v>672</v>
      </c>
      <c r="B673" s="25">
        <v>42468</v>
      </c>
      <c r="C673" t="s">
        <v>179</v>
      </c>
      <c r="D673" t="str">
        <f>VLOOKUP(Data[[#This Row],[Hospital]],HospitalInfo,2,FALSE)</f>
        <v>Vancouver</v>
      </c>
      <c r="E673" t="str">
        <f>VLOOKUP(Data[[#This Row],[Hospital]],HospitalInfo,3,FALSE)</f>
        <v>Vancouver Health</v>
      </c>
      <c r="F673" s="26" t="s">
        <v>168</v>
      </c>
      <c r="G673" s="27" t="s">
        <v>157</v>
      </c>
      <c r="H673">
        <v>7300</v>
      </c>
      <c r="I673" s="28">
        <v>7384.7159999999994</v>
      </c>
    </row>
    <row r="674" spans="1:9" x14ac:dyDescent="0.3">
      <c r="A674">
        <v>673</v>
      </c>
      <c r="B674" s="25">
        <v>42468</v>
      </c>
      <c r="C674" t="s">
        <v>195</v>
      </c>
      <c r="D674" t="str">
        <f>VLOOKUP(Data[[#This Row],[Hospital]],HospitalInfo,2,FALSE)</f>
        <v>Terrace</v>
      </c>
      <c r="E674" t="str">
        <f>VLOOKUP(Data[[#This Row],[Hospital]],HospitalInfo,3,FALSE)</f>
        <v>Northern Health</v>
      </c>
      <c r="F674" s="26" t="s">
        <v>183</v>
      </c>
      <c r="G674" s="27" t="s">
        <v>172</v>
      </c>
      <c r="H674">
        <v>7100</v>
      </c>
      <c r="I674" s="28">
        <v>6085.7040000000006</v>
      </c>
    </row>
    <row r="675" spans="1:9" x14ac:dyDescent="0.3">
      <c r="A675">
        <v>674</v>
      </c>
      <c r="B675" s="25">
        <v>42468</v>
      </c>
      <c r="C675" t="s">
        <v>167</v>
      </c>
      <c r="D675" t="str">
        <f>VLOOKUP(Data[[#This Row],[Hospital]],HospitalInfo,2,FALSE)</f>
        <v>Prince George</v>
      </c>
      <c r="E675" t="str">
        <f>VLOOKUP(Data[[#This Row],[Hospital]],HospitalInfo,3,FALSE)</f>
        <v>Northern Health</v>
      </c>
      <c r="F675" s="26" t="s">
        <v>183</v>
      </c>
      <c r="G675" s="27" t="s">
        <v>172</v>
      </c>
      <c r="H675">
        <v>3100</v>
      </c>
      <c r="I675" s="28">
        <v>3186.768</v>
      </c>
    </row>
    <row r="676" spans="1:9" x14ac:dyDescent="0.3">
      <c r="A676">
        <v>675</v>
      </c>
      <c r="B676" s="25">
        <v>42468</v>
      </c>
      <c r="C676" t="s">
        <v>185</v>
      </c>
      <c r="D676" t="str">
        <f>VLOOKUP(Data[[#This Row],[Hospital]],HospitalInfo,2,FALSE)</f>
        <v>Fort Nelson</v>
      </c>
      <c r="E676" t="str">
        <f>VLOOKUP(Data[[#This Row],[Hospital]],HospitalInfo,3,FALSE)</f>
        <v>Northern Health</v>
      </c>
      <c r="F676" s="26" t="s">
        <v>166</v>
      </c>
      <c r="G676" s="27" t="s">
        <v>164</v>
      </c>
      <c r="H676">
        <v>9700</v>
      </c>
      <c r="I676" s="28">
        <v>10421.585999999999</v>
      </c>
    </row>
    <row r="677" spans="1:9" x14ac:dyDescent="0.3">
      <c r="A677">
        <v>676</v>
      </c>
      <c r="B677" s="25">
        <v>42468</v>
      </c>
      <c r="C677" t="s">
        <v>190</v>
      </c>
      <c r="D677" t="str">
        <f>VLOOKUP(Data[[#This Row],[Hospital]],HospitalInfo,2,FALSE)</f>
        <v>Campbell River</v>
      </c>
      <c r="E677" t="str">
        <f>VLOOKUP(Data[[#This Row],[Hospital]],HospitalInfo,3,FALSE)</f>
        <v>Island Health</v>
      </c>
      <c r="F677" s="26" t="s">
        <v>180</v>
      </c>
      <c r="G677" s="27" t="s">
        <v>157</v>
      </c>
      <c r="H677">
        <v>1500</v>
      </c>
      <c r="I677" s="28">
        <v>1338.8447999999999</v>
      </c>
    </row>
    <row r="678" spans="1:9" x14ac:dyDescent="0.3">
      <c r="A678">
        <v>677</v>
      </c>
      <c r="B678" s="25">
        <v>42468</v>
      </c>
      <c r="C678" t="s">
        <v>188</v>
      </c>
      <c r="D678" t="str">
        <f>VLOOKUP(Data[[#This Row],[Hospital]],HospitalInfo,2,FALSE)</f>
        <v>Abbotsford</v>
      </c>
      <c r="E678" t="str">
        <f>VLOOKUP(Data[[#This Row],[Hospital]],HospitalInfo,3,FALSE)</f>
        <v>Fraser Health</v>
      </c>
      <c r="F678" s="26" t="s">
        <v>156</v>
      </c>
      <c r="G678" s="29" t="s">
        <v>157</v>
      </c>
      <c r="H678">
        <v>8400</v>
      </c>
      <c r="I678" s="28">
        <v>8740.9920000000002</v>
      </c>
    </row>
    <row r="679" spans="1:9" x14ac:dyDescent="0.3">
      <c r="A679">
        <v>678</v>
      </c>
      <c r="B679" s="25">
        <v>42468</v>
      </c>
      <c r="C679" t="s">
        <v>177</v>
      </c>
      <c r="D679" t="str">
        <f>VLOOKUP(Data[[#This Row],[Hospital]],HospitalInfo,2,FALSE)</f>
        <v>Victoria</v>
      </c>
      <c r="E679" t="str">
        <f>VLOOKUP(Data[[#This Row],[Hospital]],HospitalInfo,3,FALSE)</f>
        <v>Island Health</v>
      </c>
      <c r="F679" s="26" t="s">
        <v>166</v>
      </c>
      <c r="G679" s="27" t="s">
        <v>160</v>
      </c>
      <c r="H679">
        <v>1900</v>
      </c>
      <c r="I679" s="28">
        <v>1948.896</v>
      </c>
    </row>
    <row r="680" spans="1:9" x14ac:dyDescent="0.3">
      <c r="A680">
        <v>679</v>
      </c>
      <c r="B680" s="25">
        <v>42468</v>
      </c>
      <c r="C680" t="s">
        <v>158</v>
      </c>
      <c r="D680" t="str">
        <f>VLOOKUP(Data[[#This Row],[Hospital]],HospitalInfo,2,FALSE)</f>
        <v>Kelowna</v>
      </c>
      <c r="E680" t="str">
        <f>VLOOKUP(Data[[#This Row],[Hospital]],HospitalInfo,3,FALSE)</f>
        <v>Interior Health</v>
      </c>
      <c r="F680" s="26" t="s">
        <v>168</v>
      </c>
      <c r="G680" s="27" t="s">
        <v>172</v>
      </c>
      <c r="H680">
        <v>9000</v>
      </c>
      <c r="I680" s="28">
        <v>7917.8880000000008</v>
      </c>
    </row>
    <row r="681" spans="1:9" x14ac:dyDescent="0.3">
      <c r="A681">
        <v>680</v>
      </c>
      <c r="B681" s="25">
        <v>42468</v>
      </c>
      <c r="C681" t="s">
        <v>158</v>
      </c>
      <c r="D681" t="str">
        <f>VLOOKUP(Data[[#This Row],[Hospital]],HospitalInfo,2,FALSE)</f>
        <v>Kelowna</v>
      </c>
      <c r="E681" t="str">
        <f>VLOOKUP(Data[[#This Row],[Hospital]],HospitalInfo,3,FALSE)</f>
        <v>Interior Health</v>
      </c>
      <c r="F681" s="26" t="s">
        <v>168</v>
      </c>
      <c r="G681" s="27" t="s">
        <v>160</v>
      </c>
      <c r="H681">
        <v>7100</v>
      </c>
      <c r="I681" s="28">
        <v>6642.4319999999998</v>
      </c>
    </row>
    <row r="682" spans="1:9" x14ac:dyDescent="0.3">
      <c r="A682">
        <v>681</v>
      </c>
      <c r="B682" s="25">
        <v>42468</v>
      </c>
      <c r="C682" t="s">
        <v>196</v>
      </c>
      <c r="D682" t="str">
        <f>VLOOKUP(Data[[#This Row],[Hospital]],HospitalInfo,2,FALSE)</f>
        <v>Nanaimo</v>
      </c>
      <c r="E682" t="str">
        <f>VLOOKUP(Data[[#This Row],[Hospital]],HospitalInfo,3,FALSE)</f>
        <v>Island Health</v>
      </c>
      <c r="F682" s="26" t="s">
        <v>162</v>
      </c>
      <c r="G682" s="27" t="s">
        <v>172</v>
      </c>
      <c r="H682">
        <v>5100</v>
      </c>
      <c r="I682" s="28">
        <v>4774.6944000000003</v>
      </c>
    </row>
    <row r="683" spans="1:9" x14ac:dyDescent="0.3">
      <c r="A683">
        <v>682</v>
      </c>
      <c r="B683" s="25">
        <v>42469</v>
      </c>
      <c r="C683" t="s">
        <v>170</v>
      </c>
      <c r="D683" t="str">
        <f>VLOOKUP(Data[[#This Row],[Hospital]],HospitalInfo,2,FALSE)</f>
        <v>Victoria</v>
      </c>
      <c r="E683" t="str">
        <f>VLOOKUP(Data[[#This Row],[Hospital]],HospitalInfo,3,FALSE)</f>
        <v>Island Health</v>
      </c>
      <c r="F683" s="26" t="s">
        <v>162</v>
      </c>
      <c r="G683" s="27" t="s">
        <v>166</v>
      </c>
      <c r="H683">
        <v>5800</v>
      </c>
      <c r="I683" s="28">
        <v>6212.5055999999995</v>
      </c>
    </row>
    <row r="684" spans="1:9" x14ac:dyDescent="0.3">
      <c r="A684">
        <v>683</v>
      </c>
      <c r="B684" s="25">
        <v>42469</v>
      </c>
      <c r="C684" t="s">
        <v>191</v>
      </c>
      <c r="D684" t="str">
        <f>VLOOKUP(Data[[#This Row],[Hospital]],HospitalInfo,2,FALSE)</f>
        <v>Kamloops</v>
      </c>
      <c r="E684" t="str">
        <f>VLOOKUP(Data[[#This Row],[Hospital]],HospitalInfo,3,FALSE)</f>
        <v>Interior Health</v>
      </c>
      <c r="F684" s="26" t="s">
        <v>171</v>
      </c>
      <c r="G684" s="29" t="s">
        <v>157</v>
      </c>
      <c r="H684">
        <v>1700</v>
      </c>
      <c r="I684" s="28">
        <v>1638.33</v>
      </c>
    </row>
    <row r="685" spans="1:9" x14ac:dyDescent="0.3">
      <c r="A685">
        <v>684</v>
      </c>
      <c r="B685" s="25">
        <v>42469</v>
      </c>
      <c r="C685" t="s">
        <v>179</v>
      </c>
      <c r="D685" t="str">
        <f>VLOOKUP(Data[[#This Row],[Hospital]],HospitalInfo,2,FALSE)</f>
        <v>Vancouver</v>
      </c>
      <c r="E685" t="str">
        <f>VLOOKUP(Data[[#This Row],[Hospital]],HospitalInfo,3,FALSE)</f>
        <v>Vancouver Health</v>
      </c>
      <c r="F685" s="26" t="s">
        <v>168</v>
      </c>
      <c r="G685" s="27" t="s">
        <v>157</v>
      </c>
      <c r="H685">
        <v>12300</v>
      </c>
      <c r="I685" s="28">
        <v>10554.263999999999</v>
      </c>
    </row>
    <row r="686" spans="1:9" x14ac:dyDescent="0.3">
      <c r="A686">
        <v>685</v>
      </c>
      <c r="B686" s="25">
        <v>42469</v>
      </c>
      <c r="C686" t="s">
        <v>170</v>
      </c>
      <c r="D686" t="str">
        <f>VLOOKUP(Data[[#This Row],[Hospital]],HospitalInfo,2,FALSE)</f>
        <v>Victoria</v>
      </c>
      <c r="E686" t="str">
        <f>VLOOKUP(Data[[#This Row],[Hospital]],HospitalInfo,3,FALSE)</f>
        <v>Island Health</v>
      </c>
      <c r="F686" s="26" t="s">
        <v>183</v>
      </c>
      <c r="G686" s="27" t="s">
        <v>157</v>
      </c>
      <c r="H686">
        <v>6400</v>
      </c>
      <c r="I686" s="28">
        <v>5875.9295999999995</v>
      </c>
    </row>
    <row r="687" spans="1:9" x14ac:dyDescent="0.3">
      <c r="A687">
        <v>686</v>
      </c>
      <c r="B687" s="25">
        <v>42469</v>
      </c>
      <c r="C687" t="s">
        <v>170</v>
      </c>
      <c r="D687" t="str">
        <f>VLOOKUP(Data[[#This Row],[Hospital]],HospitalInfo,2,FALSE)</f>
        <v>Victoria</v>
      </c>
      <c r="E687" t="str">
        <f>VLOOKUP(Data[[#This Row],[Hospital]],HospitalInfo,3,FALSE)</f>
        <v>Island Health</v>
      </c>
      <c r="F687" s="26" t="s">
        <v>156</v>
      </c>
      <c r="G687" s="27" t="s">
        <v>157</v>
      </c>
      <c r="H687">
        <v>5900</v>
      </c>
      <c r="I687" s="28">
        <v>6089.5248000000001</v>
      </c>
    </row>
    <row r="688" spans="1:9" x14ac:dyDescent="0.3">
      <c r="A688">
        <v>687</v>
      </c>
      <c r="B688" s="25">
        <v>42469</v>
      </c>
      <c r="C688" t="s">
        <v>175</v>
      </c>
      <c r="D688" t="str">
        <f>VLOOKUP(Data[[#This Row],[Hospital]],HospitalInfo,2,FALSE)</f>
        <v>Surrey</v>
      </c>
      <c r="E688" t="str">
        <f>VLOOKUP(Data[[#This Row],[Hospital]],HospitalInfo,3,FALSE)</f>
        <v>Fraser Health</v>
      </c>
      <c r="F688" s="26" t="s">
        <v>168</v>
      </c>
      <c r="G688" s="27" t="s">
        <v>157</v>
      </c>
      <c r="H688">
        <v>11400</v>
      </c>
      <c r="I688" s="28">
        <v>10831.71</v>
      </c>
    </row>
    <row r="689" spans="1:9" x14ac:dyDescent="0.3">
      <c r="A689">
        <v>688</v>
      </c>
      <c r="B689" s="25">
        <v>42469</v>
      </c>
      <c r="C689" t="s">
        <v>167</v>
      </c>
      <c r="D689" t="str">
        <f>VLOOKUP(Data[[#This Row],[Hospital]],HospitalInfo,2,FALSE)</f>
        <v>Prince George</v>
      </c>
      <c r="E689" t="str">
        <f>VLOOKUP(Data[[#This Row],[Hospital]],HospitalInfo,3,FALSE)</f>
        <v>Northern Health</v>
      </c>
      <c r="F689" s="26" t="s">
        <v>166</v>
      </c>
      <c r="G689" s="27" t="s">
        <v>157</v>
      </c>
      <c r="H689">
        <v>3800</v>
      </c>
      <c r="I689" s="28">
        <v>3185.7839999999997</v>
      </c>
    </row>
    <row r="690" spans="1:9" x14ac:dyDescent="0.3">
      <c r="A690">
        <v>689</v>
      </c>
      <c r="B690" s="25">
        <v>42469</v>
      </c>
      <c r="C690" t="s">
        <v>170</v>
      </c>
      <c r="D690" t="str">
        <f>VLOOKUP(Data[[#This Row],[Hospital]],HospitalInfo,2,FALSE)</f>
        <v>Victoria</v>
      </c>
      <c r="E690" t="str">
        <f>VLOOKUP(Data[[#This Row],[Hospital]],HospitalInfo,3,FALSE)</f>
        <v>Island Health</v>
      </c>
      <c r="F690" s="26" t="s">
        <v>174</v>
      </c>
      <c r="G690" s="27" t="s">
        <v>157</v>
      </c>
      <c r="H690">
        <v>1500</v>
      </c>
      <c r="I690" s="28">
        <v>1333.5167999999999</v>
      </c>
    </row>
    <row r="691" spans="1:9" x14ac:dyDescent="0.3">
      <c r="A691">
        <v>690</v>
      </c>
      <c r="B691" s="25">
        <v>42469</v>
      </c>
      <c r="C691" t="s">
        <v>186</v>
      </c>
      <c r="D691" t="str">
        <f>VLOOKUP(Data[[#This Row],[Hospital]],HospitalInfo,2,FALSE)</f>
        <v>Vancouver</v>
      </c>
      <c r="E691" t="str">
        <f>VLOOKUP(Data[[#This Row],[Hospital]],HospitalInfo,3,FALSE)</f>
        <v>Vancouver Health</v>
      </c>
      <c r="F691" s="26" t="s">
        <v>156</v>
      </c>
      <c r="G691" s="29" t="s">
        <v>157</v>
      </c>
      <c r="H691">
        <v>2100</v>
      </c>
      <c r="I691" s="28">
        <v>1945.8</v>
      </c>
    </row>
    <row r="692" spans="1:9" x14ac:dyDescent="0.3">
      <c r="A692">
        <v>691</v>
      </c>
      <c r="B692" s="25">
        <v>42469</v>
      </c>
      <c r="C692" t="s">
        <v>181</v>
      </c>
      <c r="D692" t="str">
        <f>VLOOKUP(Data[[#This Row],[Hospital]],HospitalInfo,2,FALSE)</f>
        <v>Burnaby</v>
      </c>
      <c r="E692" t="str">
        <f>VLOOKUP(Data[[#This Row],[Hospital]],HospitalInfo,3,FALSE)</f>
        <v>Fraser Health</v>
      </c>
      <c r="F692" s="26" t="s">
        <v>156</v>
      </c>
      <c r="G692" s="27" t="s">
        <v>157</v>
      </c>
      <c r="H692">
        <v>900</v>
      </c>
      <c r="I692" s="28">
        <v>701.28</v>
      </c>
    </row>
    <row r="693" spans="1:9" x14ac:dyDescent="0.3">
      <c r="A693">
        <v>692</v>
      </c>
      <c r="B693" s="25">
        <v>42470</v>
      </c>
      <c r="C693" t="s">
        <v>175</v>
      </c>
      <c r="D693" t="str">
        <f>VLOOKUP(Data[[#This Row],[Hospital]],HospitalInfo,2,FALSE)</f>
        <v>Surrey</v>
      </c>
      <c r="E693" t="str">
        <f>VLOOKUP(Data[[#This Row],[Hospital]],HospitalInfo,3,FALSE)</f>
        <v>Fraser Health</v>
      </c>
      <c r="F693" s="26" t="s">
        <v>156</v>
      </c>
      <c r="G693" s="27" t="s">
        <v>172</v>
      </c>
      <c r="H693">
        <v>2200</v>
      </c>
      <c r="I693" s="28">
        <v>1901.79</v>
      </c>
    </row>
    <row r="694" spans="1:9" x14ac:dyDescent="0.3">
      <c r="A694">
        <v>693</v>
      </c>
      <c r="B694" s="25">
        <v>42470</v>
      </c>
      <c r="C694" t="s">
        <v>179</v>
      </c>
      <c r="D694" t="str">
        <f>VLOOKUP(Data[[#This Row],[Hospital]],HospitalInfo,2,FALSE)</f>
        <v>Vancouver</v>
      </c>
      <c r="E694" t="str">
        <f>VLOOKUP(Data[[#This Row],[Hospital]],HospitalInfo,3,FALSE)</f>
        <v>Vancouver Health</v>
      </c>
      <c r="F694" s="26" t="s">
        <v>166</v>
      </c>
      <c r="G694" s="27" t="s">
        <v>172</v>
      </c>
      <c r="H694">
        <v>14100</v>
      </c>
      <c r="I694" s="28">
        <v>13229.747999999998</v>
      </c>
    </row>
    <row r="695" spans="1:9" x14ac:dyDescent="0.3">
      <c r="A695">
        <v>694</v>
      </c>
      <c r="B695" s="25">
        <v>42470</v>
      </c>
      <c r="C695" t="s">
        <v>177</v>
      </c>
      <c r="D695" t="str">
        <f>VLOOKUP(Data[[#This Row],[Hospital]],HospitalInfo,2,FALSE)</f>
        <v>Victoria</v>
      </c>
      <c r="E695" t="str">
        <f>VLOOKUP(Data[[#This Row],[Hospital]],HospitalInfo,3,FALSE)</f>
        <v>Island Health</v>
      </c>
      <c r="F695" s="26" t="s">
        <v>162</v>
      </c>
      <c r="G695" s="27" t="s">
        <v>157</v>
      </c>
      <c r="H695">
        <v>600</v>
      </c>
      <c r="I695" s="28">
        <v>508.72319999999991</v>
      </c>
    </row>
    <row r="696" spans="1:9" x14ac:dyDescent="0.3">
      <c r="A696">
        <v>695</v>
      </c>
      <c r="B696" s="25">
        <v>42470</v>
      </c>
      <c r="C696" t="s">
        <v>158</v>
      </c>
      <c r="D696" t="str">
        <f>VLOOKUP(Data[[#This Row],[Hospital]],HospitalInfo,2,FALSE)</f>
        <v>Kelowna</v>
      </c>
      <c r="E696" t="str">
        <f>VLOOKUP(Data[[#This Row],[Hospital]],HospitalInfo,3,FALSE)</f>
        <v>Interior Health</v>
      </c>
      <c r="F696" s="26" t="s">
        <v>159</v>
      </c>
      <c r="G696" s="27" t="s">
        <v>157</v>
      </c>
      <c r="H696">
        <v>7000</v>
      </c>
      <c r="I696" s="28">
        <v>6894.5579999999991</v>
      </c>
    </row>
    <row r="697" spans="1:9" x14ac:dyDescent="0.3">
      <c r="A697">
        <v>696</v>
      </c>
      <c r="B697" s="25">
        <v>42470</v>
      </c>
      <c r="C697" t="s">
        <v>184</v>
      </c>
      <c r="D697" t="str">
        <f>VLOOKUP(Data[[#This Row],[Hospital]],HospitalInfo,2,FALSE)</f>
        <v>Squamish</v>
      </c>
      <c r="E697" t="str">
        <f>VLOOKUP(Data[[#This Row],[Hospital]],HospitalInfo,3,FALSE)</f>
        <v>Vancouver Health</v>
      </c>
      <c r="F697" s="26" t="s">
        <v>171</v>
      </c>
      <c r="G697" s="29" t="s">
        <v>169</v>
      </c>
      <c r="H697">
        <v>12600</v>
      </c>
      <c r="I697" s="28">
        <v>10229.328</v>
      </c>
    </row>
    <row r="698" spans="1:9" x14ac:dyDescent="0.3">
      <c r="A698">
        <v>697</v>
      </c>
      <c r="B698" s="25">
        <v>42470</v>
      </c>
      <c r="C698" t="s">
        <v>175</v>
      </c>
      <c r="D698" t="str">
        <f>VLOOKUP(Data[[#This Row],[Hospital]],HospitalInfo,2,FALSE)</f>
        <v>Surrey</v>
      </c>
      <c r="E698" t="str">
        <f>VLOOKUP(Data[[#This Row],[Hospital]],HospitalInfo,3,FALSE)</f>
        <v>Fraser Health</v>
      </c>
      <c r="F698" s="26" t="s">
        <v>168</v>
      </c>
      <c r="G698" s="27" t="s">
        <v>157</v>
      </c>
      <c r="H698">
        <v>3900</v>
      </c>
      <c r="I698" s="28">
        <v>4258.9799999999996</v>
      </c>
    </row>
    <row r="699" spans="1:9" x14ac:dyDescent="0.3">
      <c r="A699">
        <v>698</v>
      </c>
      <c r="B699" s="25">
        <v>42470</v>
      </c>
      <c r="C699" t="s">
        <v>163</v>
      </c>
      <c r="D699" t="str">
        <f>VLOOKUP(Data[[#This Row],[Hospital]],HospitalInfo,2,FALSE)</f>
        <v>Penticton</v>
      </c>
      <c r="E699" t="str">
        <f>VLOOKUP(Data[[#This Row],[Hospital]],HospitalInfo,3,FALSE)</f>
        <v>Interior Health</v>
      </c>
      <c r="F699" s="26" t="s">
        <v>156</v>
      </c>
      <c r="G699" s="27" t="s">
        <v>157</v>
      </c>
      <c r="H699">
        <v>3000</v>
      </c>
      <c r="I699" s="28">
        <v>2755.116</v>
      </c>
    </row>
    <row r="700" spans="1:9" x14ac:dyDescent="0.3">
      <c r="A700">
        <v>699</v>
      </c>
      <c r="B700" s="25">
        <v>42470</v>
      </c>
      <c r="C700" t="s">
        <v>190</v>
      </c>
      <c r="D700" t="str">
        <f>VLOOKUP(Data[[#This Row],[Hospital]],HospitalInfo,2,FALSE)</f>
        <v>Campbell River</v>
      </c>
      <c r="E700" t="str">
        <f>VLOOKUP(Data[[#This Row],[Hospital]],HospitalInfo,3,FALSE)</f>
        <v>Island Health</v>
      </c>
      <c r="F700" s="26" t="s">
        <v>156</v>
      </c>
      <c r="G700" s="27" t="s">
        <v>164</v>
      </c>
      <c r="H700">
        <v>4400</v>
      </c>
      <c r="I700" s="28">
        <v>4703.8560000000007</v>
      </c>
    </row>
    <row r="701" spans="1:9" x14ac:dyDescent="0.3">
      <c r="A701">
        <v>700</v>
      </c>
      <c r="B701" s="25">
        <v>42470</v>
      </c>
      <c r="C701" t="s">
        <v>163</v>
      </c>
      <c r="D701" t="str">
        <f>VLOOKUP(Data[[#This Row],[Hospital]],HospitalInfo,2,FALSE)</f>
        <v>Penticton</v>
      </c>
      <c r="E701" t="str">
        <f>VLOOKUP(Data[[#This Row],[Hospital]],HospitalInfo,3,FALSE)</f>
        <v>Interior Health</v>
      </c>
      <c r="F701" s="26" t="s">
        <v>159</v>
      </c>
      <c r="G701" s="27" t="s">
        <v>160</v>
      </c>
      <c r="H701">
        <v>7700</v>
      </c>
      <c r="I701" s="28">
        <v>8343.732</v>
      </c>
    </row>
    <row r="702" spans="1:9" x14ac:dyDescent="0.3">
      <c r="A702">
        <v>701</v>
      </c>
      <c r="B702" s="25">
        <v>42470</v>
      </c>
      <c r="C702" t="s">
        <v>175</v>
      </c>
      <c r="D702" t="str">
        <f>VLOOKUP(Data[[#This Row],[Hospital]],HospitalInfo,2,FALSE)</f>
        <v>Surrey</v>
      </c>
      <c r="E702" t="str">
        <f>VLOOKUP(Data[[#This Row],[Hospital]],HospitalInfo,3,FALSE)</f>
        <v>Fraser Health</v>
      </c>
      <c r="F702" s="26" t="s">
        <v>162</v>
      </c>
      <c r="G702" s="27" t="s">
        <v>166</v>
      </c>
      <c r="H702">
        <v>800</v>
      </c>
      <c r="I702" s="28">
        <v>892.31999999999982</v>
      </c>
    </row>
    <row r="703" spans="1:9" x14ac:dyDescent="0.3">
      <c r="A703">
        <v>702</v>
      </c>
      <c r="B703" s="25">
        <v>42471</v>
      </c>
      <c r="C703" t="s">
        <v>179</v>
      </c>
      <c r="D703" t="str">
        <f>VLOOKUP(Data[[#This Row],[Hospital]],HospitalInfo,2,FALSE)</f>
        <v>Vancouver</v>
      </c>
      <c r="E703" t="str">
        <f>VLOOKUP(Data[[#This Row],[Hospital]],HospitalInfo,3,FALSE)</f>
        <v>Vancouver Health</v>
      </c>
      <c r="F703" s="26" t="s">
        <v>182</v>
      </c>
      <c r="G703" s="29" t="s">
        <v>164</v>
      </c>
      <c r="H703">
        <v>13300</v>
      </c>
      <c r="I703" s="28">
        <v>11476.098</v>
      </c>
    </row>
    <row r="704" spans="1:9" x14ac:dyDescent="0.3">
      <c r="A704">
        <v>703</v>
      </c>
      <c r="B704" s="25">
        <v>42471</v>
      </c>
      <c r="C704" t="s">
        <v>163</v>
      </c>
      <c r="D704" t="str">
        <f>VLOOKUP(Data[[#This Row],[Hospital]],HospitalInfo,2,FALSE)</f>
        <v>Penticton</v>
      </c>
      <c r="E704" t="str">
        <f>VLOOKUP(Data[[#This Row],[Hospital]],HospitalInfo,3,FALSE)</f>
        <v>Interior Health</v>
      </c>
      <c r="F704" s="26" t="s">
        <v>156</v>
      </c>
      <c r="G704" s="27" t="s">
        <v>157</v>
      </c>
      <c r="H704">
        <v>7500</v>
      </c>
      <c r="I704" s="28">
        <v>8079.9119999999994</v>
      </c>
    </row>
    <row r="705" spans="1:9" x14ac:dyDescent="0.3">
      <c r="A705">
        <v>704</v>
      </c>
      <c r="B705" s="25">
        <v>42471</v>
      </c>
      <c r="C705" t="s">
        <v>188</v>
      </c>
      <c r="D705" t="str">
        <f>VLOOKUP(Data[[#This Row],[Hospital]],HospitalInfo,2,FALSE)</f>
        <v>Abbotsford</v>
      </c>
      <c r="E705" t="str">
        <f>VLOOKUP(Data[[#This Row],[Hospital]],HospitalInfo,3,FALSE)</f>
        <v>Fraser Health</v>
      </c>
      <c r="F705" s="26" t="s">
        <v>180</v>
      </c>
      <c r="G705" s="27" t="s">
        <v>157</v>
      </c>
      <c r="H705">
        <v>8200</v>
      </c>
      <c r="I705" s="28">
        <v>7161.3179999999993</v>
      </c>
    </row>
    <row r="706" spans="1:9" x14ac:dyDescent="0.3">
      <c r="A706">
        <v>705</v>
      </c>
      <c r="B706" s="25">
        <v>42471</v>
      </c>
      <c r="C706" t="s">
        <v>161</v>
      </c>
      <c r="D706" t="str">
        <f>VLOOKUP(Data[[#This Row],[Hospital]],HospitalInfo,2,FALSE)</f>
        <v>Richmond</v>
      </c>
      <c r="E706" t="str">
        <f>VLOOKUP(Data[[#This Row],[Hospital]],HospitalInfo,3,FALSE)</f>
        <v>Vancouver Health</v>
      </c>
      <c r="F706" s="26" t="s">
        <v>166</v>
      </c>
      <c r="G706" s="27" t="s">
        <v>172</v>
      </c>
      <c r="H706">
        <v>14200</v>
      </c>
      <c r="I706" s="28">
        <v>11777.202000000001</v>
      </c>
    </row>
    <row r="707" spans="1:9" x14ac:dyDescent="0.3">
      <c r="A707">
        <v>706</v>
      </c>
      <c r="B707" s="25">
        <v>42471</v>
      </c>
      <c r="C707" t="s">
        <v>158</v>
      </c>
      <c r="D707" t="str">
        <f>VLOOKUP(Data[[#This Row],[Hospital]],HospitalInfo,2,FALSE)</f>
        <v>Kelowna</v>
      </c>
      <c r="E707" t="str">
        <f>VLOOKUP(Data[[#This Row],[Hospital]],HospitalInfo,3,FALSE)</f>
        <v>Interior Health</v>
      </c>
      <c r="F707" s="26" t="s">
        <v>168</v>
      </c>
      <c r="G707" s="27" t="s">
        <v>157</v>
      </c>
      <c r="H707">
        <v>8500</v>
      </c>
      <c r="I707" s="28">
        <v>7317.3959999999997</v>
      </c>
    </row>
    <row r="708" spans="1:9" x14ac:dyDescent="0.3">
      <c r="A708">
        <v>707</v>
      </c>
      <c r="B708" s="25">
        <v>42472</v>
      </c>
      <c r="C708" t="s">
        <v>175</v>
      </c>
      <c r="D708" t="str">
        <f>VLOOKUP(Data[[#This Row],[Hospital]],HospitalInfo,2,FALSE)</f>
        <v>Surrey</v>
      </c>
      <c r="E708" t="str">
        <f>VLOOKUP(Data[[#This Row],[Hospital]],HospitalInfo,3,FALSE)</f>
        <v>Fraser Health</v>
      </c>
      <c r="F708" s="26" t="s">
        <v>174</v>
      </c>
      <c r="G708" s="27" t="s">
        <v>160</v>
      </c>
      <c r="H708">
        <v>2200</v>
      </c>
      <c r="I708" s="28">
        <v>2299.14</v>
      </c>
    </row>
    <row r="709" spans="1:9" x14ac:dyDescent="0.3">
      <c r="A709">
        <v>708</v>
      </c>
      <c r="B709" s="25">
        <v>42472</v>
      </c>
      <c r="C709" t="s">
        <v>181</v>
      </c>
      <c r="D709" t="str">
        <f>VLOOKUP(Data[[#This Row],[Hospital]],HospitalInfo,2,FALSE)</f>
        <v>Burnaby</v>
      </c>
      <c r="E709" t="str">
        <f>VLOOKUP(Data[[#This Row],[Hospital]],HospitalInfo,3,FALSE)</f>
        <v>Fraser Health</v>
      </c>
      <c r="F709" s="26" t="s">
        <v>162</v>
      </c>
      <c r="G709" s="27" t="s">
        <v>164</v>
      </c>
      <c r="H709">
        <v>11100</v>
      </c>
      <c r="I709" s="28">
        <v>11577.695999999998</v>
      </c>
    </row>
    <row r="710" spans="1:9" x14ac:dyDescent="0.3">
      <c r="A710">
        <v>709</v>
      </c>
      <c r="B710" s="25">
        <v>42472</v>
      </c>
      <c r="C710" t="s">
        <v>195</v>
      </c>
      <c r="D710" t="str">
        <f>VLOOKUP(Data[[#This Row],[Hospital]],HospitalInfo,2,FALSE)</f>
        <v>Terrace</v>
      </c>
      <c r="E710" t="str">
        <f>VLOOKUP(Data[[#This Row],[Hospital]],HospitalInfo,3,FALSE)</f>
        <v>Northern Health</v>
      </c>
      <c r="F710" s="26" t="s">
        <v>156</v>
      </c>
      <c r="G710" s="29" t="s">
        <v>160</v>
      </c>
      <c r="H710">
        <v>4100</v>
      </c>
      <c r="I710" s="28">
        <v>3562.1279999999997</v>
      </c>
    </row>
    <row r="711" spans="1:9" x14ac:dyDescent="0.3">
      <c r="A711">
        <v>710</v>
      </c>
      <c r="B711" s="25">
        <v>42472</v>
      </c>
      <c r="C711" t="s">
        <v>170</v>
      </c>
      <c r="D711" t="str">
        <f>VLOOKUP(Data[[#This Row],[Hospital]],HospitalInfo,2,FALSE)</f>
        <v>Victoria</v>
      </c>
      <c r="E711" t="str">
        <f>VLOOKUP(Data[[#This Row],[Hospital]],HospitalInfo,3,FALSE)</f>
        <v>Island Health</v>
      </c>
      <c r="F711" s="26" t="s">
        <v>180</v>
      </c>
      <c r="G711" s="27" t="s">
        <v>164</v>
      </c>
      <c r="H711">
        <v>700</v>
      </c>
      <c r="I711" s="28">
        <v>602.76480000000004</v>
      </c>
    </row>
    <row r="712" spans="1:9" x14ac:dyDescent="0.3">
      <c r="A712">
        <v>711</v>
      </c>
      <c r="B712" s="25">
        <v>42472</v>
      </c>
      <c r="C712" t="s">
        <v>177</v>
      </c>
      <c r="D712" t="str">
        <f>VLOOKUP(Data[[#This Row],[Hospital]],HospitalInfo,2,FALSE)</f>
        <v>Victoria</v>
      </c>
      <c r="E712" t="str">
        <f>VLOOKUP(Data[[#This Row],[Hospital]],HospitalInfo,3,FALSE)</f>
        <v>Island Health</v>
      </c>
      <c r="F712" s="26" t="s">
        <v>176</v>
      </c>
      <c r="G712" s="27" t="s">
        <v>166</v>
      </c>
      <c r="H712">
        <v>1100</v>
      </c>
      <c r="I712" s="28">
        <v>920.44799999999987</v>
      </c>
    </row>
    <row r="713" spans="1:9" x14ac:dyDescent="0.3">
      <c r="A713">
        <v>712</v>
      </c>
      <c r="B713" s="25">
        <v>42472</v>
      </c>
      <c r="C713" t="s">
        <v>170</v>
      </c>
      <c r="D713" t="str">
        <f>VLOOKUP(Data[[#This Row],[Hospital]],HospitalInfo,2,FALSE)</f>
        <v>Victoria</v>
      </c>
      <c r="E713" t="str">
        <f>VLOOKUP(Data[[#This Row],[Hospital]],HospitalInfo,3,FALSE)</f>
        <v>Island Health</v>
      </c>
      <c r="F713" s="26" t="s">
        <v>156</v>
      </c>
      <c r="G713" s="27" t="s">
        <v>172</v>
      </c>
      <c r="H713">
        <v>8500</v>
      </c>
      <c r="I713" s="28">
        <v>7290.0480000000007</v>
      </c>
    </row>
    <row r="714" spans="1:9" x14ac:dyDescent="0.3">
      <c r="A714">
        <v>713</v>
      </c>
      <c r="B714" s="25">
        <v>42472</v>
      </c>
      <c r="C714" t="s">
        <v>177</v>
      </c>
      <c r="D714" t="str">
        <f>VLOOKUP(Data[[#This Row],[Hospital]],HospitalInfo,2,FALSE)</f>
        <v>Victoria</v>
      </c>
      <c r="E714" t="str">
        <f>VLOOKUP(Data[[#This Row],[Hospital]],HospitalInfo,3,FALSE)</f>
        <v>Island Health</v>
      </c>
      <c r="F714" s="26" t="s">
        <v>162</v>
      </c>
      <c r="G714" s="27" t="s">
        <v>164</v>
      </c>
      <c r="H714">
        <v>4700</v>
      </c>
      <c r="I714" s="28">
        <v>4840.6703999999991</v>
      </c>
    </row>
    <row r="715" spans="1:9" x14ac:dyDescent="0.3">
      <c r="A715">
        <v>714</v>
      </c>
      <c r="B715" s="25">
        <v>42472</v>
      </c>
      <c r="C715" t="s">
        <v>188</v>
      </c>
      <c r="D715" t="str">
        <f>VLOOKUP(Data[[#This Row],[Hospital]],HospitalInfo,2,FALSE)</f>
        <v>Abbotsford</v>
      </c>
      <c r="E715" t="str">
        <f>VLOOKUP(Data[[#This Row],[Hospital]],HospitalInfo,3,FALSE)</f>
        <v>Fraser Health</v>
      </c>
      <c r="F715" s="26" t="s">
        <v>162</v>
      </c>
      <c r="G715" s="27" t="s">
        <v>169</v>
      </c>
      <c r="H715">
        <v>1500</v>
      </c>
      <c r="I715" s="28">
        <v>1354.86</v>
      </c>
    </row>
    <row r="716" spans="1:9" x14ac:dyDescent="0.3">
      <c r="A716">
        <v>715</v>
      </c>
      <c r="B716" s="25">
        <v>42473</v>
      </c>
      <c r="C716" t="s">
        <v>175</v>
      </c>
      <c r="D716" t="str">
        <f>VLOOKUP(Data[[#This Row],[Hospital]],HospitalInfo,2,FALSE)</f>
        <v>Surrey</v>
      </c>
      <c r="E716" t="str">
        <f>VLOOKUP(Data[[#This Row],[Hospital]],HospitalInfo,3,FALSE)</f>
        <v>Fraser Health</v>
      </c>
      <c r="F716" s="26" t="s">
        <v>176</v>
      </c>
      <c r="G716" s="29" t="s">
        <v>172</v>
      </c>
      <c r="H716">
        <v>6700</v>
      </c>
      <c r="I716" s="28">
        <v>6205.5839999999998</v>
      </c>
    </row>
    <row r="717" spans="1:9" x14ac:dyDescent="0.3">
      <c r="A717">
        <v>716</v>
      </c>
      <c r="B717" s="25">
        <v>42473</v>
      </c>
      <c r="C717" t="s">
        <v>194</v>
      </c>
      <c r="D717" t="str">
        <f>VLOOKUP(Data[[#This Row],[Hospital]],HospitalInfo,2,FALSE)</f>
        <v>Revelstoke</v>
      </c>
      <c r="E717" t="str">
        <f>VLOOKUP(Data[[#This Row],[Hospital]],HospitalInfo,3,FALSE)</f>
        <v>Interior Health</v>
      </c>
      <c r="F717" s="26" t="s">
        <v>174</v>
      </c>
      <c r="G717" s="27" t="s">
        <v>172</v>
      </c>
      <c r="H717">
        <v>3200</v>
      </c>
      <c r="I717" s="28">
        <v>3486.24</v>
      </c>
    </row>
    <row r="718" spans="1:9" x14ac:dyDescent="0.3">
      <c r="A718">
        <v>717</v>
      </c>
      <c r="B718" s="25">
        <v>42473</v>
      </c>
      <c r="C718" t="s">
        <v>158</v>
      </c>
      <c r="D718" t="str">
        <f>VLOOKUP(Data[[#This Row],[Hospital]],HospitalInfo,2,FALSE)</f>
        <v>Kelowna</v>
      </c>
      <c r="E718" t="str">
        <f>VLOOKUP(Data[[#This Row],[Hospital]],HospitalInfo,3,FALSE)</f>
        <v>Interior Health</v>
      </c>
      <c r="F718" s="26" t="s">
        <v>176</v>
      </c>
      <c r="G718" s="27" t="s">
        <v>157</v>
      </c>
      <c r="H718">
        <v>9000</v>
      </c>
      <c r="I718" s="28">
        <v>9611.3820000000014</v>
      </c>
    </row>
    <row r="719" spans="1:9" x14ac:dyDescent="0.3">
      <c r="A719">
        <v>718</v>
      </c>
      <c r="B719" s="25">
        <v>42473</v>
      </c>
      <c r="C719" t="s">
        <v>158</v>
      </c>
      <c r="D719" t="str">
        <f>VLOOKUP(Data[[#This Row],[Hospital]],HospitalInfo,2,FALSE)</f>
        <v>Kelowna</v>
      </c>
      <c r="E719" t="str">
        <f>VLOOKUP(Data[[#This Row],[Hospital]],HospitalInfo,3,FALSE)</f>
        <v>Interior Health</v>
      </c>
      <c r="F719" s="26" t="s">
        <v>176</v>
      </c>
      <c r="G719" s="27" t="s">
        <v>164</v>
      </c>
      <c r="H719">
        <v>3500</v>
      </c>
      <c r="I719" s="28">
        <v>3818.0519999999997</v>
      </c>
    </row>
    <row r="720" spans="1:9" x14ac:dyDescent="0.3">
      <c r="A720">
        <v>719</v>
      </c>
      <c r="B720" s="25">
        <v>42473</v>
      </c>
      <c r="C720" t="s">
        <v>189</v>
      </c>
      <c r="D720" t="str">
        <f>VLOOKUP(Data[[#This Row],[Hospital]],HospitalInfo,2,FALSE)</f>
        <v>Fort St. John</v>
      </c>
      <c r="E720" t="str">
        <f>VLOOKUP(Data[[#This Row],[Hospital]],HospitalInfo,3,FALSE)</f>
        <v>Northern Health</v>
      </c>
      <c r="F720" s="26" t="s">
        <v>166</v>
      </c>
      <c r="G720" s="27" t="s">
        <v>172</v>
      </c>
      <c r="H720">
        <v>4600</v>
      </c>
      <c r="I720" s="28">
        <v>4832.3280000000004</v>
      </c>
    </row>
    <row r="721" spans="1:9" x14ac:dyDescent="0.3">
      <c r="A721">
        <v>720</v>
      </c>
      <c r="B721" s="25">
        <v>42473</v>
      </c>
      <c r="C721" t="s">
        <v>167</v>
      </c>
      <c r="D721" t="str">
        <f>VLOOKUP(Data[[#This Row],[Hospital]],HospitalInfo,2,FALSE)</f>
        <v>Prince George</v>
      </c>
      <c r="E721" t="str">
        <f>VLOOKUP(Data[[#This Row],[Hospital]],HospitalInfo,3,FALSE)</f>
        <v>Northern Health</v>
      </c>
      <c r="F721" s="26" t="s">
        <v>156</v>
      </c>
      <c r="G721" s="27" t="s">
        <v>157</v>
      </c>
      <c r="H721">
        <v>7000</v>
      </c>
      <c r="I721" s="28">
        <v>7199.7</v>
      </c>
    </row>
    <row r="722" spans="1:9" x14ac:dyDescent="0.3">
      <c r="A722">
        <v>721</v>
      </c>
      <c r="B722" s="25">
        <v>42473</v>
      </c>
      <c r="C722" t="s">
        <v>188</v>
      </c>
      <c r="D722" t="str">
        <f>VLOOKUP(Data[[#This Row],[Hospital]],HospitalInfo,2,FALSE)</f>
        <v>Abbotsford</v>
      </c>
      <c r="E722" t="str">
        <f>VLOOKUP(Data[[#This Row],[Hospital]],HospitalInfo,3,FALSE)</f>
        <v>Fraser Health</v>
      </c>
      <c r="F722" s="26" t="s">
        <v>176</v>
      </c>
      <c r="G722" s="29" t="s">
        <v>164</v>
      </c>
      <c r="H722">
        <v>4900</v>
      </c>
      <c r="I722" s="28">
        <v>4572.348</v>
      </c>
    </row>
    <row r="723" spans="1:9" x14ac:dyDescent="0.3">
      <c r="A723">
        <v>722</v>
      </c>
      <c r="B723" s="25">
        <v>42474</v>
      </c>
      <c r="C723" t="s">
        <v>167</v>
      </c>
      <c r="D723" t="str">
        <f>VLOOKUP(Data[[#This Row],[Hospital]],HospitalInfo,2,FALSE)</f>
        <v>Prince George</v>
      </c>
      <c r="E723" t="str">
        <f>VLOOKUP(Data[[#This Row],[Hospital]],HospitalInfo,3,FALSE)</f>
        <v>Northern Health</v>
      </c>
      <c r="F723" s="26" t="s">
        <v>180</v>
      </c>
      <c r="G723" s="27" t="s">
        <v>157</v>
      </c>
      <c r="H723">
        <v>3900</v>
      </c>
      <c r="I723" s="28">
        <v>3649.08</v>
      </c>
    </row>
    <row r="724" spans="1:9" x14ac:dyDescent="0.3">
      <c r="A724">
        <v>723</v>
      </c>
      <c r="B724" s="25">
        <v>42474</v>
      </c>
      <c r="C724" t="s">
        <v>188</v>
      </c>
      <c r="D724" t="str">
        <f>VLOOKUP(Data[[#This Row],[Hospital]],HospitalInfo,2,FALSE)</f>
        <v>Abbotsford</v>
      </c>
      <c r="E724" t="str">
        <f>VLOOKUP(Data[[#This Row],[Hospital]],HospitalInfo,3,FALSE)</f>
        <v>Fraser Health</v>
      </c>
      <c r="F724" s="26" t="s">
        <v>162</v>
      </c>
      <c r="G724" s="27" t="s">
        <v>169</v>
      </c>
      <c r="H724">
        <v>3000</v>
      </c>
      <c r="I724" s="28">
        <v>2951.76</v>
      </c>
    </row>
    <row r="725" spans="1:9" x14ac:dyDescent="0.3">
      <c r="A725">
        <v>724</v>
      </c>
      <c r="B725" s="25">
        <v>42474</v>
      </c>
      <c r="C725" t="s">
        <v>170</v>
      </c>
      <c r="D725" t="str">
        <f>VLOOKUP(Data[[#This Row],[Hospital]],HospitalInfo,2,FALSE)</f>
        <v>Victoria</v>
      </c>
      <c r="E725" t="str">
        <f>VLOOKUP(Data[[#This Row],[Hospital]],HospitalInfo,3,FALSE)</f>
        <v>Island Health</v>
      </c>
      <c r="F725" s="26" t="s">
        <v>168</v>
      </c>
      <c r="G725" s="27" t="s">
        <v>157</v>
      </c>
      <c r="H725">
        <v>5700</v>
      </c>
      <c r="I725" s="28">
        <v>5919.9456000000009</v>
      </c>
    </row>
    <row r="726" spans="1:9" x14ac:dyDescent="0.3">
      <c r="A726">
        <v>725</v>
      </c>
      <c r="B726" s="25">
        <v>42474</v>
      </c>
      <c r="C726" t="s">
        <v>167</v>
      </c>
      <c r="D726" t="str">
        <f>VLOOKUP(Data[[#This Row],[Hospital]],HospitalInfo,2,FALSE)</f>
        <v>Prince George</v>
      </c>
      <c r="E726" t="str">
        <f>VLOOKUP(Data[[#This Row],[Hospital]],HospitalInfo,3,FALSE)</f>
        <v>Northern Health</v>
      </c>
      <c r="F726" s="26" t="s">
        <v>166</v>
      </c>
      <c r="G726" s="27" t="s">
        <v>172</v>
      </c>
      <c r="H726">
        <v>9000</v>
      </c>
      <c r="I726" s="28">
        <v>8350.4699999999993</v>
      </c>
    </row>
    <row r="727" spans="1:9" x14ac:dyDescent="0.3">
      <c r="A727">
        <v>726</v>
      </c>
      <c r="B727" s="25">
        <v>42474</v>
      </c>
      <c r="C727" t="s">
        <v>161</v>
      </c>
      <c r="D727" t="str">
        <f>VLOOKUP(Data[[#This Row],[Hospital]],HospitalInfo,2,FALSE)</f>
        <v>Richmond</v>
      </c>
      <c r="E727" t="str">
        <f>VLOOKUP(Data[[#This Row],[Hospital]],HospitalInfo,3,FALSE)</f>
        <v>Vancouver Health</v>
      </c>
      <c r="F727" s="26" t="s">
        <v>156</v>
      </c>
      <c r="G727" s="27" t="s">
        <v>160</v>
      </c>
      <c r="H727">
        <v>5800</v>
      </c>
      <c r="I727" s="28">
        <v>4935.78</v>
      </c>
    </row>
    <row r="728" spans="1:9" x14ac:dyDescent="0.3">
      <c r="A728">
        <v>727</v>
      </c>
      <c r="B728" s="25">
        <v>42474</v>
      </c>
      <c r="C728" t="s">
        <v>181</v>
      </c>
      <c r="D728" t="str">
        <f>VLOOKUP(Data[[#This Row],[Hospital]],HospitalInfo,2,FALSE)</f>
        <v>Burnaby</v>
      </c>
      <c r="E728" t="str">
        <f>VLOOKUP(Data[[#This Row],[Hospital]],HospitalInfo,3,FALSE)</f>
        <v>Fraser Health</v>
      </c>
      <c r="F728" s="26" t="s">
        <v>159</v>
      </c>
      <c r="G728" s="27" t="s">
        <v>169</v>
      </c>
      <c r="H728">
        <v>1700</v>
      </c>
      <c r="I728" s="28">
        <v>1841.8979999999999</v>
      </c>
    </row>
    <row r="729" spans="1:9" x14ac:dyDescent="0.3">
      <c r="A729">
        <v>728</v>
      </c>
      <c r="B729" s="25">
        <v>42474</v>
      </c>
      <c r="C729" t="s">
        <v>167</v>
      </c>
      <c r="D729" t="str">
        <f>VLOOKUP(Data[[#This Row],[Hospital]],HospitalInfo,2,FALSE)</f>
        <v>Prince George</v>
      </c>
      <c r="E729" t="str">
        <f>VLOOKUP(Data[[#This Row],[Hospital]],HospitalInfo,3,FALSE)</f>
        <v>Northern Health</v>
      </c>
      <c r="F729" s="26" t="s">
        <v>182</v>
      </c>
      <c r="G729" s="29" t="s">
        <v>157</v>
      </c>
      <c r="H729">
        <v>4800</v>
      </c>
      <c r="I729" s="28">
        <v>4854.9960000000001</v>
      </c>
    </row>
    <row r="730" spans="1:9" x14ac:dyDescent="0.3">
      <c r="A730">
        <v>729</v>
      </c>
      <c r="B730" s="25">
        <v>42475</v>
      </c>
      <c r="C730" t="s">
        <v>186</v>
      </c>
      <c r="D730" t="str">
        <f>VLOOKUP(Data[[#This Row],[Hospital]],HospitalInfo,2,FALSE)</f>
        <v>Vancouver</v>
      </c>
      <c r="E730" t="str">
        <f>VLOOKUP(Data[[#This Row],[Hospital]],HospitalInfo,3,FALSE)</f>
        <v>Vancouver Health</v>
      </c>
      <c r="F730" s="26" t="s">
        <v>168</v>
      </c>
      <c r="G730" s="27" t="s">
        <v>164</v>
      </c>
      <c r="H730">
        <v>7400</v>
      </c>
      <c r="I730" s="28">
        <v>7571.6640000000007</v>
      </c>
    </row>
    <row r="731" spans="1:9" x14ac:dyDescent="0.3">
      <c r="A731">
        <v>730</v>
      </c>
      <c r="B731" s="25">
        <v>42475</v>
      </c>
      <c r="C731" t="s">
        <v>170</v>
      </c>
      <c r="D731" t="str">
        <f>VLOOKUP(Data[[#This Row],[Hospital]],HospitalInfo,2,FALSE)</f>
        <v>Victoria</v>
      </c>
      <c r="E731" t="str">
        <f>VLOOKUP(Data[[#This Row],[Hospital]],HospitalInfo,3,FALSE)</f>
        <v>Island Health</v>
      </c>
      <c r="F731" s="26" t="s">
        <v>166</v>
      </c>
      <c r="G731" s="27" t="s">
        <v>169</v>
      </c>
      <c r="H731">
        <v>8300</v>
      </c>
      <c r="I731" s="28">
        <v>8406.4320000000007</v>
      </c>
    </row>
    <row r="732" spans="1:9" x14ac:dyDescent="0.3">
      <c r="A732">
        <v>731</v>
      </c>
      <c r="B732" s="25">
        <v>42475</v>
      </c>
      <c r="C732" t="s">
        <v>188</v>
      </c>
      <c r="D732" t="str">
        <f>VLOOKUP(Data[[#This Row],[Hospital]],HospitalInfo,2,FALSE)</f>
        <v>Abbotsford</v>
      </c>
      <c r="E732" t="str">
        <f>VLOOKUP(Data[[#This Row],[Hospital]],HospitalInfo,3,FALSE)</f>
        <v>Fraser Health</v>
      </c>
      <c r="F732" s="26" t="s">
        <v>159</v>
      </c>
      <c r="G732" s="27" t="s">
        <v>157</v>
      </c>
      <c r="H732">
        <v>9500</v>
      </c>
      <c r="I732" s="28">
        <v>8564.4</v>
      </c>
    </row>
    <row r="733" spans="1:9" x14ac:dyDescent="0.3">
      <c r="A733">
        <v>732</v>
      </c>
      <c r="B733" s="25">
        <v>42475</v>
      </c>
      <c r="C733" t="s">
        <v>167</v>
      </c>
      <c r="D733" t="str">
        <f>VLOOKUP(Data[[#This Row],[Hospital]],HospitalInfo,2,FALSE)</f>
        <v>Prince George</v>
      </c>
      <c r="E733" t="str">
        <f>VLOOKUP(Data[[#This Row],[Hospital]],HospitalInfo,3,FALSE)</f>
        <v>Northern Health</v>
      </c>
      <c r="F733" s="26" t="s">
        <v>166</v>
      </c>
      <c r="G733" s="27" t="s">
        <v>160</v>
      </c>
      <c r="H733">
        <v>5700</v>
      </c>
      <c r="I733" s="28">
        <v>4938.6419999999998</v>
      </c>
    </row>
    <row r="734" spans="1:9" x14ac:dyDescent="0.3">
      <c r="A734">
        <v>733</v>
      </c>
      <c r="B734" s="25">
        <v>42475</v>
      </c>
      <c r="C734" t="s">
        <v>191</v>
      </c>
      <c r="D734" t="str">
        <f>VLOOKUP(Data[[#This Row],[Hospital]],HospitalInfo,2,FALSE)</f>
        <v>Kamloops</v>
      </c>
      <c r="E734" t="str">
        <f>VLOOKUP(Data[[#This Row],[Hospital]],HospitalInfo,3,FALSE)</f>
        <v>Interior Health</v>
      </c>
      <c r="F734" s="26" t="s">
        <v>174</v>
      </c>
      <c r="G734" s="27" t="s">
        <v>157</v>
      </c>
      <c r="H734">
        <v>8500</v>
      </c>
      <c r="I734" s="28">
        <v>7788.1679999999997</v>
      </c>
    </row>
    <row r="735" spans="1:9" x14ac:dyDescent="0.3">
      <c r="A735">
        <v>734</v>
      </c>
      <c r="B735" s="25">
        <v>42476</v>
      </c>
      <c r="C735" t="s">
        <v>161</v>
      </c>
      <c r="D735" t="str">
        <f>VLOOKUP(Data[[#This Row],[Hospital]],HospitalInfo,2,FALSE)</f>
        <v>Richmond</v>
      </c>
      <c r="E735" t="str">
        <f>VLOOKUP(Data[[#This Row],[Hospital]],HospitalInfo,3,FALSE)</f>
        <v>Vancouver Health</v>
      </c>
      <c r="F735" s="26" t="s">
        <v>174</v>
      </c>
      <c r="G735" s="29" t="s">
        <v>157</v>
      </c>
      <c r="H735">
        <v>3100</v>
      </c>
      <c r="I735" s="28">
        <v>3173.3189999999995</v>
      </c>
    </row>
    <row r="736" spans="1:9" x14ac:dyDescent="0.3">
      <c r="A736">
        <v>735</v>
      </c>
      <c r="B736" s="25">
        <v>42476</v>
      </c>
      <c r="C736" t="s">
        <v>161</v>
      </c>
      <c r="D736" t="str">
        <f>VLOOKUP(Data[[#This Row],[Hospital]],HospitalInfo,2,FALSE)</f>
        <v>Richmond</v>
      </c>
      <c r="E736" t="str">
        <f>VLOOKUP(Data[[#This Row],[Hospital]],HospitalInfo,3,FALSE)</f>
        <v>Vancouver Health</v>
      </c>
      <c r="F736" s="26" t="s">
        <v>156</v>
      </c>
      <c r="G736" s="27" t="s">
        <v>157</v>
      </c>
      <c r="H736">
        <v>6200</v>
      </c>
      <c r="I736" s="28">
        <v>5682.5640000000003</v>
      </c>
    </row>
    <row r="737" spans="1:9" x14ac:dyDescent="0.3">
      <c r="A737">
        <v>736</v>
      </c>
      <c r="B737" s="25">
        <v>42476</v>
      </c>
      <c r="C737" t="s">
        <v>163</v>
      </c>
      <c r="D737" t="str">
        <f>VLOOKUP(Data[[#This Row],[Hospital]],HospitalInfo,2,FALSE)</f>
        <v>Penticton</v>
      </c>
      <c r="E737" t="str">
        <f>VLOOKUP(Data[[#This Row],[Hospital]],HospitalInfo,3,FALSE)</f>
        <v>Interior Health</v>
      </c>
      <c r="F737" s="26" t="s">
        <v>156</v>
      </c>
      <c r="G737" s="27" t="s">
        <v>172</v>
      </c>
      <c r="H737">
        <v>3900</v>
      </c>
      <c r="I737" s="28">
        <v>3574.116</v>
      </c>
    </row>
    <row r="738" spans="1:9" x14ac:dyDescent="0.3">
      <c r="A738">
        <v>737</v>
      </c>
      <c r="B738" s="25">
        <v>42476</v>
      </c>
      <c r="C738" t="s">
        <v>179</v>
      </c>
      <c r="D738" t="str">
        <f>VLOOKUP(Data[[#This Row],[Hospital]],HospitalInfo,2,FALSE)</f>
        <v>Vancouver</v>
      </c>
      <c r="E738" t="str">
        <f>VLOOKUP(Data[[#This Row],[Hospital]],HospitalInfo,3,FALSE)</f>
        <v>Vancouver Health</v>
      </c>
      <c r="F738" s="26" t="s">
        <v>156</v>
      </c>
      <c r="G738" s="27" t="s">
        <v>164</v>
      </c>
      <c r="H738">
        <v>17700</v>
      </c>
      <c r="I738" s="28">
        <v>16256.951999999999</v>
      </c>
    </row>
    <row r="739" spans="1:9" x14ac:dyDescent="0.3">
      <c r="A739">
        <v>738</v>
      </c>
      <c r="B739" s="25">
        <v>42476</v>
      </c>
      <c r="C739" t="s">
        <v>167</v>
      </c>
      <c r="D739" t="str">
        <f>VLOOKUP(Data[[#This Row],[Hospital]],HospitalInfo,2,FALSE)</f>
        <v>Prince George</v>
      </c>
      <c r="E739" t="str">
        <f>VLOOKUP(Data[[#This Row],[Hospital]],HospitalInfo,3,FALSE)</f>
        <v>Northern Health</v>
      </c>
      <c r="F739" s="26" t="s">
        <v>159</v>
      </c>
      <c r="G739" s="27" t="s">
        <v>172</v>
      </c>
      <c r="H739">
        <v>10800</v>
      </c>
      <c r="I739" s="28">
        <v>11557.284</v>
      </c>
    </row>
    <row r="740" spans="1:9" x14ac:dyDescent="0.3">
      <c r="A740">
        <v>739</v>
      </c>
      <c r="B740" s="25">
        <v>42476</v>
      </c>
      <c r="C740" t="s">
        <v>175</v>
      </c>
      <c r="D740" t="str">
        <f>VLOOKUP(Data[[#This Row],[Hospital]],HospitalInfo,2,FALSE)</f>
        <v>Surrey</v>
      </c>
      <c r="E740" t="str">
        <f>VLOOKUP(Data[[#This Row],[Hospital]],HospitalInfo,3,FALSE)</f>
        <v>Fraser Health</v>
      </c>
      <c r="F740" s="26" t="s">
        <v>171</v>
      </c>
      <c r="G740" s="27" t="s">
        <v>172</v>
      </c>
      <c r="H740">
        <v>3800</v>
      </c>
      <c r="I740" s="28">
        <v>3654.96</v>
      </c>
    </row>
    <row r="741" spans="1:9" x14ac:dyDescent="0.3">
      <c r="A741">
        <v>740</v>
      </c>
      <c r="B741" s="25">
        <v>42476</v>
      </c>
      <c r="C741" t="s">
        <v>190</v>
      </c>
      <c r="D741" t="str">
        <f>VLOOKUP(Data[[#This Row],[Hospital]],HospitalInfo,2,FALSE)</f>
        <v>Campbell River</v>
      </c>
      <c r="E741" t="str">
        <f>VLOOKUP(Data[[#This Row],[Hospital]],HospitalInfo,3,FALSE)</f>
        <v>Island Health</v>
      </c>
      <c r="F741" s="26" t="s">
        <v>180</v>
      </c>
      <c r="G741" s="29" t="s">
        <v>172</v>
      </c>
      <c r="H741">
        <v>4300</v>
      </c>
      <c r="I741" s="28">
        <v>4397.1935999999996</v>
      </c>
    </row>
    <row r="742" spans="1:9" x14ac:dyDescent="0.3">
      <c r="A742">
        <v>741</v>
      </c>
      <c r="B742" s="25">
        <v>42476</v>
      </c>
      <c r="C742" t="s">
        <v>170</v>
      </c>
      <c r="D742" t="str">
        <f>VLOOKUP(Data[[#This Row],[Hospital]],HospitalInfo,2,FALSE)</f>
        <v>Victoria</v>
      </c>
      <c r="E742" t="str">
        <f>VLOOKUP(Data[[#This Row],[Hospital]],HospitalInfo,3,FALSE)</f>
        <v>Island Health</v>
      </c>
      <c r="F742" s="26" t="s">
        <v>159</v>
      </c>
      <c r="G742" s="27" t="s">
        <v>157</v>
      </c>
      <c r="H742">
        <v>500</v>
      </c>
      <c r="I742" s="28">
        <v>415.53119999999996</v>
      </c>
    </row>
    <row r="743" spans="1:9" x14ac:dyDescent="0.3">
      <c r="A743">
        <v>742</v>
      </c>
      <c r="B743" s="25">
        <v>42476</v>
      </c>
      <c r="C743" t="s">
        <v>175</v>
      </c>
      <c r="D743" t="str">
        <f>VLOOKUP(Data[[#This Row],[Hospital]],HospitalInfo,2,FALSE)</f>
        <v>Surrey</v>
      </c>
      <c r="E743" t="str">
        <f>VLOOKUP(Data[[#This Row],[Hospital]],HospitalInfo,3,FALSE)</f>
        <v>Fraser Health</v>
      </c>
      <c r="F743" s="26" t="s">
        <v>162</v>
      </c>
      <c r="G743" s="27" t="s">
        <v>172</v>
      </c>
      <c r="H743">
        <v>2600</v>
      </c>
      <c r="I743" s="28">
        <v>2423.2800000000002</v>
      </c>
    </row>
    <row r="744" spans="1:9" x14ac:dyDescent="0.3">
      <c r="A744">
        <v>743</v>
      </c>
      <c r="B744" s="25">
        <v>42476</v>
      </c>
      <c r="C744" t="s">
        <v>175</v>
      </c>
      <c r="D744" t="str">
        <f>VLOOKUP(Data[[#This Row],[Hospital]],HospitalInfo,2,FALSE)</f>
        <v>Surrey</v>
      </c>
      <c r="E744" t="str">
        <f>VLOOKUP(Data[[#This Row],[Hospital]],HospitalInfo,3,FALSE)</f>
        <v>Fraser Health</v>
      </c>
      <c r="F744" s="26" t="s">
        <v>156</v>
      </c>
      <c r="G744" s="27" t="s">
        <v>157</v>
      </c>
      <c r="H744">
        <v>1100</v>
      </c>
      <c r="I744" s="28">
        <v>866.53800000000001</v>
      </c>
    </row>
    <row r="745" spans="1:9" x14ac:dyDescent="0.3">
      <c r="A745">
        <v>744</v>
      </c>
      <c r="B745" s="25">
        <v>42476</v>
      </c>
      <c r="C745" t="s">
        <v>179</v>
      </c>
      <c r="D745" t="str">
        <f>VLOOKUP(Data[[#This Row],[Hospital]],HospitalInfo,2,FALSE)</f>
        <v>Vancouver</v>
      </c>
      <c r="E745" t="str">
        <f>VLOOKUP(Data[[#This Row],[Hospital]],HospitalInfo,3,FALSE)</f>
        <v>Vancouver Health</v>
      </c>
      <c r="F745" s="26" t="s">
        <v>166</v>
      </c>
      <c r="G745" s="27" t="s">
        <v>160</v>
      </c>
      <c r="H745">
        <v>8700</v>
      </c>
      <c r="I745" s="28">
        <v>8724.5999999999985</v>
      </c>
    </row>
    <row r="746" spans="1:9" x14ac:dyDescent="0.3">
      <c r="A746">
        <v>745</v>
      </c>
      <c r="B746" s="25">
        <v>42476</v>
      </c>
      <c r="C746" t="s">
        <v>158</v>
      </c>
      <c r="D746" t="str">
        <f>VLOOKUP(Data[[#This Row],[Hospital]],HospitalInfo,2,FALSE)</f>
        <v>Kelowna</v>
      </c>
      <c r="E746" t="str">
        <f>VLOOKUP(Data[[#This Row],[Hospital]],HospitalInfo,3,FALSE)</f>
        <v>Interior Health</v>
      </c>
      <c r="F746" s="26" t="s">
        <v>156</v>
      </c>
      <c r="G746" s="27" t="s">
        <v>172</v>
      </c>
      <c r="H746">
        <v>1000</v>
      </c>
      <c r="I746" s="28">
        <v>835.12799999999993</v>
      </c>
    </row>
    <row r="747" spans="1:9" x14ac:dyDescent="0.3">
      <c r="A747">
        <v>746</v>
      </c>
      <c r="B747" s="25">
        <v>42476</v>
      </c>
      <c r="C747" t="s">
        <v>177</v>
      </c>
      <c r="D747" t="str">
        <f>VLOOKUP(Data[[#This Row],[Hospital]],HospitalInfo,2,FALSE)</f>
        <v>Victoria</v>
      </c>
      <c r="E747" t="str">
        <f>VLOOKUP(Data[[#This Row],[Hospital]],HospitalInfo,3,FALSE)</f>
        <v>Island Health</v>
      </c>
      <c r="F747" s="26" t="s">
        <v>171</v>
      </c>
      <c r="G747" s="27" t="s">
        <v>157</v>
      </c>
      <c r="H747">
        <v>2300</v>
      </c>
      <c r="I747" s="28">
        <v>2139.1391999999996</v>
      </c>
    </row>
    <row r="748" spans="1:9" x14ac:dyDescent="0.3">
      <c r="A748">
        <v>747</v>
      </c>
      <c r="B748" s="25">
        <v>42477</v>
      </c>
      <c r="C748" t="s">
        <v>167</v>
      </c>
      <c r="D748" t="str">
        <f>VLOOKUP(Data[[#This Row],[Hospital]],HospitalInfo,2,FALSE)</f>
        <v>Prince George</v>
      </c>
      <c r="E748" t="str">
        <f>VLOOKUP(Data[[#This Row],[Hospital]],HospitalInfo,3,FALSE)</f>
        <v>Northern Health</v>
      </c>
      <c r="F748" s="26" t="s">
        <v>162</v>
      </c>
      <c r="G748" s="29" t="s">
        <v>164</v>
      </c>
      <c r="H748">
        <v>8400</v>
      </c>
      <c r="I748" s="28">
        <v>7180.29</v>
      </c>
    </row>
    <row r="749" spans="1:9" x14ac:dyDescent="0.3">
      <c r="A749">
        <v>748</v>
      </c>
      <c r="B749" s="25">
        <v>42477</v>
      </c>
      <c r="C749" t="s">
        <v>179</v>
      </c>
      <c r="D749" t="str">
        <f>VLOOKUP(Data[[#This Row],[Hospital]],HospitalInfo,2,FALSE)</f>
        <v>Vancouver</v>
      </c>
      <c r="E749" t="str">
        <f>VLOOKUP(Data[[#This Row],[Hospital]],HospitalInfo,3,FALSE)</f>
        <v>Vancouver Health</v>
      </c>
      <c r="F749" s="26" t="s">
        <v>183</v>
      </c>
      <c r="G749" s="27" t="s">
        <v>157</v>
      </c>
      <c r="H749">
        <v>14300</v>
      </c>
      <c r="I749" s="28">
        <v>15331.923000000001</v>
      </c>
    </row>
    <row r="750" spans="1:9" x14ac:dyDescent="0.3">
      <c r="A750">
        <v>749</v>
      </c>
      <c r="B750" s="25">
        <v>42477</v>
      </c>
      <c r="C750" t="s">
        <v>177</v>
      </c>
      <c r="D750" t="str">
        <f>VLOOKUP(Data[[#This Row],[Hospital]],HospitalInfo,2,FALSE)</f>
        <v>Victoria</v>
      </c>
      <c r="E750" t="str">
        <f>VLOOKUP(Data[[#This Row],[Hospital]],HospitalInfo,3,FALSE)</f>
        <v>Island Health</v>
      </c>
      <c r="F750" s="26" t="s">
        <v>180</v>
      </c>
      <c r="G750" s="27" t="s">
        <v>160</v>
      </c>
      <c r="H750">
        <v>7000</v>
      </c>
      <c r="I750" s="28">
        <v>6931.2672000000011</v>
      </c>
    </row>
    <row r="751" spans="1:9" x14ac:dyDescent="0.3">
      <c r="A751">
        <v>750</v>
      </c>
      <c r="B751" s="25">
        <v>42477</v>
      </c>
      <c r="C751" t="s">
        <v>163</v>
      </c>
      <c r="D751" t="str">
        <f>VLOOKUP(Data[[#This Row],[Hospital]],HospitalInfo,2,FALSE)</f>
        <v>Penticton</v>
      </c>
      <c r="E751" t="str">
        <f>VLOOKUP(Data[[#This Row],[Hospital]],HospitalInfo,3,FALSE)</f>
        <v>Interior Health</v>
      </c>
      <c r="F751" s="26" t="s">
        <v>156</v>
      </c>
      <c r="G751" s="27" t="s">
        <v>166</v>
      </c>
      <c r="H751">
        <v>1900</v>
      </c>
      <c r="I751" s="28">
        <v>1757.424</v>
      </c>
    </row>
    <row r="752" spans="1:9" x14ac:dyDescent="0.3">
      <c r="A752">
        <v>751</v>
      </c>
      <c r="B752" s="25">
        <v>42477</v>
      </c>
      <c r="C752" t="s">
        <v>175</v>
      </c>
      <c r="D752" t="str">
        <f>VLOOKUP(Data[[#This Row],[Hospital]],HospitalInfo,2,FALSE)</f>
        <v>Surrey</v>
      </c>
      <c r="E752" t="str">
        <f>VLOOKUP(Data[[#This Row],[Hospital]],HospitalInfo,3,FALSE)</f>
        <v>Fraser Health</v>
      </c>
      <c r="F752" s="26" t="s">
        <v>182</v>
      </c>
      <c r="G752" s="27" t="s">
        <v>164</v>
      </c>
      <c r="H752">
        <v>8600</v>
      </c>
      <c r="I752" s="28">
        <v>9360.0479999999989</v>
      </c>
    </row>
    <row r="753" spans="1:9" x14ac:dyDescent="0.3">
      <c r="A753">
        <v>752</v>
      </c>
      <c r="B753" s="25">
        <v>42477</v>
      </c>
      <c r="C753" t="s">
        <v>177</v>
      </c>
      <c r="D753" t="str">
        <f>VLOOKUP(Data[[#This Row],[Hospital]],HospitalInfo,2,FALSE)</f>
        <v>Victoria</v>
      </c>
      <c r="E753" t="str">
        <f>VLOOKUP(Data[[#This Row],[Hospital]],HospitalInfo,3,FALSE)</f>
        <v>Island Health</v>
      </c>
      <c r="F753" s="26" t="s">
        <v>182</v>
      </c>
      <c r="G753" s="27" t="s">
        <v>157</v>
      </c>
      <c r="H753">
        <v>5200</v>
      </c>
      <c r="I753" s="28">
        <v>5484.5280000000002</v>
      </c>
    </row>
    <row r="754" spans="1:9" x14ac:dyDescent="0.3">
      <c r="A754">
        <v>753</v>
      </c>
      <c r="B754" s="25">
        <v>42477</v>
      </c>
      <c r="C754" t="s">
        <v>175</v>
      </c>
      <c r="D754" t="str">
        <f>VLOOKUP(Data[[#This Row],[Hospital]],HospitalInfo,2,FALSE)</f>
        <v>Surrey</v>
      </c>
      <c r="E754" t="str">
        <f>VLOOKUP(Data[[#This Row],[Hospital]],HospitalInfo,3,FALSE)</f>
        <v>Fraser Health</v>
      </c>
      <c r="F754" s="26" t="s">
        <v>159</v>
      </c>
      <c r="G754" s="29" t="s">
        <v>166</v>
      </c>
      <c r="H754">
        <v>1800</v>
      </c>
      <c r="I754" s="28">
        <v>1912.896</v>
      </c>
    </row>
    <row r="755" spans="1:9" x14ac:dyDescent="0.3">
      <c r="A755">
        <v>754</v>
      </c>
      <c r="B755" s="25">
        <v>42477</v>
      </c>
      <c r="C755" t="s">
        <v>158</v>
      </c>
      <c r="D755" t="str">
        <f>VLOOKUP(Data[[#This Row],[Hospital]],HospitalInfo,2,FALSE)</f>
        <v>Kelowna</v>
      </c>
      <c r="E755" t="str">
        <f>VLOOKUP(Data[[#This Row],[Hospital]],HospitalInfo,3,FALSE)</f>
        <v>Interior Health</v>
      </c>
      <c r="F755" s="26" t="s">
        <v>176</v>
      </c>
      <c r="G755" s="27" t="s">
        <v>172</v>
      </c>
      <c r="H755">
        <v>2500</v>
      </c>
      <c r="I755" s="28">
        <v>2639.4</v>
      </c>
    </row>
    <row r="756" spans="1:9" x14ac:dyDescent="0.3">
      <c r="A756">
        <v>755</v>
      </c>
      <c r="B756" s="25">
        <v>42477</v>
      </c>
      <c r="C756" t="s">
        <v>186</v>
      </c>
      <c r="D756" t="str">
        <f>VLOOKUP(Data[[#This Row],[Hospital]],HospitalInfo,2,FALSE)</f>
        <v>Vancouver</v>
      </c>
      <c r="E756" t="str">
        <f>VLOOKUP(Data[[#This Row],[Hospital]],HospitalInfo,3,FALSE)</f>
        <v>Vancouver Health</v>
      </c>
      <c r="F756" s="26" t="s">
        <v>174</v>
      </c>
      <c r="G756" s="27" t="s">
        <v>160</v>
      </c>
      <c r="H756">
        <v>8200</v>
      </c>
      <c r="I756" s="28">
        <v>7508.3040000000001</v>
      </c>
    </row>
    <row r="757" spans="1:9" x14ac:dyDescent="0.3">
      <c r="A757">
        <v>756</v>
      </c>
      <c r="B757" s="25">
        <v>42477</v>
      </c>
      <c r="C757" t="s">
        <v>186</v>
      </c>
      <c r="D757" t="str">
        <f>VLOOKUP(Data[[#This Row],[Hospital]],HospitalInfo,2,FALSE)</f>
        <v>Vancouver</v>
      </c>
      <c r="E757" t="str">
        <f>VLOOKUP(Data[[#This Row],[Hospital]],HospitalInfo,3,FALSE)</f>
        <v>Vancouver Health</v>
      </c>
      <c r="F757" s="26" t="s">
        <v>180</v>
      </c>
      <c r="G757" s="27" t="s">
        <v>172</v>
      </c>
      <c r="H757">
        <v>1800</v>
      </c>
      <c r="I757" s="28">
        <v>1879.146</v>
      </c>
    </row>
    <row r="758" spans="1:9" x14ac:dyDescent="0.3">
      <c r="A758">
        <v>757</v>
      </c>
      <c r="B758" s="25">
        <v>42477</v>
      </c>
      <c r="C758" t="s">
        <v>189</v>
      </c>
      <c r="D758" t="str">
        <f>VLOOKUP(Data[[#This Row],[Hospital]],HospitalInfo,2,FALSE)</f>
        <v>Fort St. John</v>
      </c>
      <c r="E758" t="str">
        <f>VLOOKUP(Data[[#This Row],[Hospital]],HospitalInfo,3,FALSE)</f>
        <v>Northern Health</v>
      </c>
      <c r="F758" s="26" t="s">
        <v>174</v>
      </c>
      <c r="G758" s="27" t="s">
        <v>169</v>
      </c>
      <c r="H758">
        <v>4100</v>
      </c>
      <c r="I758" s="28">
        <v>4365.6000000000004</v>
      </c>
    </row>
    <row r="759" spans="1:9" x14ac:dyDescent="0.3">
      <c r="A759">
        <v>758</v>
      </c>
      <c r="B759" s="25">
        <v>42478</v>
      </c>
      <c r="C759" t="s">
        <v>175</v>
      </c>
      <c r="D759" t="str">
        <f>VLOOKUP(Data[[#This Row],[Hospital]],HospitalInfo,2,FALSE)</f>
        <v>Surrey</v>
      </c>
      <c r="E759" t="str">
        <f>VLOOKUP(Data[[#This Row],[Hospital]],HospitalInfo,3,FALSE)</f>
        <v>Fraser Health</v>
      </c>
      <c r="F759" s="26" t="s">
        <v>176</v>
      </c>
      <c r="G759" s="27" t="s">
        <v>160</v>
      </c>
      <c r="H759">
        <v>5200</v>
      </c>
      <c r="I759" s="28">
        <v>4787.4960000000001</v>
      </c>
    </row>
    <row r="760" spans="1:9" x14ac:dyDescent="0.3">
      <c r="A760">
        <v>759</v>
      </c>
      <c r="B760" s="25">
        <v>42478</v>
      </c>
      <c r="C760" t="s">
        <v>179</v>
      </c>
      <c r="D760" t="str">
        <f>VLOOKUP(Data[[#This Row],[Hospital]],HospitalInfo,2,FALSE)</f>
        <v>Vancouver</v>
      </c>
      <c r="E760" t="str">
        <f>VLOOKUP(Data[[#This Row],[Hospital]],HospitalInfo,3,FALSE)</f>
        <v>Vancouver Health</v>
      </c>
      <c r="F760" s="26" t="s">
        <v>183</v>
      </c>
      <c r="G760" s="29" t="s">
        <v>157</v>
      </c>
      <c r="H760">
        <v>3400</v>
      </c>
      <c r="I760" s="28">
        <v>3539.0250000000001</v>
      </c>
    </row>
    <row r="761" spans="1:9" x14ac:dyDescent="0.3">
      <c r="A761">
        <v>760</v>
      </c>
      <c r="B761" s="25">
        <v>42478</v>
      </c>
      <c r="C761" t="s">
        <v>163</v>
      </c>
      <c r="D761" t="str">
        <f>VLOOKUP(Data[[#This Row],[Hospital]],HospitalInfo,2,FALSE)</f>
        <v>Penticton</v>
      </c>
      <c r="E761" t="str">
        <f>VLOOKUP(Data[[#This Row],[Hospital]],HospitalInfo,3,FALSE)</f>
        <v>Interior Health</v>
      </c>
      <c r="F761" s="26" t="s">
        <v>156</v>
      </c>
      <c r="G761" s="27" t="s">
        <v>164</v>
      </c>
      <c r="H761">
        <v>2000</v>
      </c>
      <c r="I761" s="28">
        <v>1928.64</v>
      </c>
    </row>
    <row r="762" spans="1:9" x14ac:dyDescent="0.3">
      <c r="A762">
        <v>761</v>
      </c>
      <c r="B762" s="25">
        <v>42478</v>
      </c>
      <c r="C762" t="s">
        <v>175</v>
      </c>
      <c r="D762" t="str">
        <f>VLOOKUP(Data[[#This Row],[Hospital]],HospitalInfo,2,FALSE)</f>
        <v>Surrey</v>
      </c>
      <c r="E762" t="str">
        <f>VLOOKUP(Data[[#This Row],[Hospital]],HospitalInfo,3,FALSE)</f>
        <v>Fraser Health</v>
      </c>
      <c r="F762" s="26" t="s">
        <v>156</v>
      </c>
      <c r="G762" s="27" t="s">
        <v>172</v>
      </c>
      <c r="H762">
        <v>4300</v>
      </c>
      <c r="I762" s="28">
        <v>4034.8559999999998</v>
      </c>
    </row>
    <row r="763" spans="1:9" x14ac:dyDescent="0.3">
      <c r="A763">
        <v>762</v>
      </c>
      <c r="B763" s="25">
        <v>42478</v>
      </c>
      <c r="C763" t="s">
        <v>167</v>
      </c>
      <c r="D763" t="str">
        <f>VLOOKUP(Data[[#This Row],[Hospital]],HospitalInfo,2,FALSE)</f>
        <v>Prince George</v>
      </c>
      <c r="E763" t="str">
        <f>VLOOKUP(Data[[#This Row],[Hospital]],HospitalInfo,3,FALSE)</f>
        <v>Northern Health</v>
      </c>
      <c r="F763" s="26" t="s">
        <v>156</v>
      </c>
      <c r="G763" s="27" t="s">
        <v>169</v>
      </c>
      <c r="H763">
        <v>10100</v>
      </c>
      <c r="I763" s="28">
        <v>10497.552</v>
      </c>
    </row>
    <row r="764" spans="1:9" x14ac:dyDescent="0.3">
      <c r="A764">
        <v>763</v>
      </c>
      <c r="B764" s="25">
        <v>42478</v>
      </c>
      <c r="C764" t="s">
        <v>161</v>
      </c>
      <c r="D764" t="str">
        <f>VLOOKUP(Data[[#This Row],[Hospital]],HospitalInfo,2,FALSE)</f>
        <v>Richmond</v>
      </c>
      <c r="E764" t="str">
        <f>VLOOKUP(Data[[#This Row],[Hospital]],HospitalInfo,3,FALSE)</f>
        <v>Vancouver Health</v>
      </c>
      <c r="F764" s="26" t="s">
        <v>176</v>
      </c>
      <c r="G764" s="27" t="s">
        <v>157</v>
      </c>
      <c r="H764">
        <v>1600</v>
      </c>
      <c r="I764" s="28">
        <v>1332.828</v>
      </c>
    </row>
    <row r="765" spans="1:9" x14ac:dyDescent="0.3">
      <c r="A765">
        <v>764</v>
      </c>
      <c r="B765" s="25">
        <v>42478</v>
      </c>
      <c r="C765" t="s">
        <v>179</v>
      </c>
      <c r="D765" t="str">
        <f>VLOOKUP(Data[[#This Row],[Hospital]],HospitalInfo,2,FALSE)</f>
        <v>Vancouver</v>
      </c>
      <c r="E765" t="str">
        <f>VLOOKUP(Data[[#This Row],[Hospital]],HospitalInfo,3,FALSE)</f>
        <v>Vancouver Health</v>
      </c>
      <c r="F765" s="26" t="s">
        <v>176</v>
      </c>
      <c r="G765" s="27" t="s">
        <v>157</v>
      </c>
      <c r="H765">
        <v>11200</v>
      </c>
      <c r="I765" s="28">
        <v>9771.84</v>
      </c>
    </row>
    <row r="766" spans="1:9" x14ac:dyDescent="0.3">
      <c r="A766">
        <v>765</v>
      </c>
      <c r="B766" s="25">
        <v>42478</v>
      </c>
      <c r="C766" t="s">
        <v>179</v>
      </c>
      <c r="D766" t="str">
        <f>VLOOKUP(Data[[#This Row],[Hospital]],HospitalInfo,2,FALSE)</f>
        <v>Vancouver</v>
      </c>
      <c r="E766" t="str">
        <f>VLOOKUP(Data[[#This Row],[Hospital]],HospitalInfo,3,FALSE)</f>
        <v>Vancouver Health</v>
      </c>
      <c r="F766" s="26" t="s">
        <v>174</v>
      </c>
      <c r="G766" s="27" t="s">
        <v>157</v>
      </c>
      <c r="H766">
        <v>6600</v>
      </c>
      <c r="I766" s="28">
        <v>7244.6850000000004</v>
      </c>
    </row>
    <row r="767" spans="1:9" x14ac:dyDescent="0.3">
      <c r="A767">
        <v>766</v>
      </c>
      <c r="B767" s="25">
        <v>42478</v>
      </c>
      <c r="C767" t="s">
        <v>177</v>
      </c>
      <c r="D767" t="str">
        <f>VLOOKUP(Data[[#This Row],[Hospital]],HospitalInfo,2,FALSE)</f>
        <v>Victoria</v>
      </c>
      <c r="E767" t="str">
        <f>VLOOKUP(Data[[#This Row],[Hospital]],HospitalInfo,3,FALSE)</f>
        <v>Island Health</v>
      </c>
      <c r="F767" s="26" t="s">
        <v>159</v>
      </c>
      <c r="G767" s="29" t="s">
        <v>166</v>
      </c>
      <c r="H767">
        <v>8100</v>
      </c>
      <c r="I767" s="28">
        <v>6807.6288000000004</v>
      </c>
    </row>
    <row r="768" spans="1:9" x14ac:dyDescent="0.3">
      <c r="A768">
        <v>767</v>
      </c>
      <c r="B768" s="25">
        <v>42478</v>
      </c>
      <c r="C768" t="s">
        <v>170</v>
      </c>
      <c r="D768" t="str">
        <f>VLOOKUP(Data[[#This Row],[Hospital]],HospitalInfo,2,FALSE)</f>
        <v>Victoria</v>
      </c>
      <c r="E768" t="str">
        <f>VLOOKUP(Data[[#This Row],[Hospital]],HospitalInfo,3,FALSE)</f>
        <v>Island Health</v>
      </c>
      <c r="F768" s="26" t="s">
        <v>162</v>
      </c>
      <c r="G768" s="27" t="s">
        <v>157</v>
      </c>
      <c r="H768">
        <v>5500</v>
      </c>
      <c r="I768" s="28">
        <v>4631.9616000000005</v>
      </c>
    </row>
    <row r="769" spans="1:9" x14ac:dyDescent="0.3">
      <c r="A769">
        <v>768</v>
      </c>
      <c r="B769" s="25">
        <v>42478</v>
      </c>
      <c r="C769" t="s">
        <v>177</v>
      </c>
      <c r="D769" t="str">
        <f>VLOOKUP(Data[[#This Row],[Hospital]],HospitalInfo,2,FALSE)</f>
        <v>Victoria</v>
      </c>
      <c r="E769" t="str">
        <f>VLOOKUP(Data[[#This Row],[Hospital]],HospitalInfo,3,FALSE)</f>
        <v>Island Health</v>
      </c>
      <c r="F769" s="26" t="s">
        <v>174</v>
      </c>
      <c r="G769" s="27" t="s">
        <v>157</v>
      </c>
      <c r="H769">
        <v>900</v>
      </c>
      <c r="I769" s="28">
        <v>762.97919999999999</v>
      </c>
    </row>
    <row r="770" spans="1:9" x14ac:dyDescent="0.3">
      <c r="A770">
        <v>769</v>
      </c>
      <c r="B770" s="25">
        <v>42478</v>
      </c>
      <c r="C770" t="s">
        <v>158</v>
      </c>
      <c r="D770" t="str">
        <f>VLOOKUP(Data[[#This Row],[Hospital]],HospitalInfo,2,FALSE)</f>
        <v>Kelowna</v>
      </c>
      <c r="E770" t="str">
        <f>VLOOKUP(Data[[#This Row],[Hospital]],HospitalInfo,3,FALSE)</f>
        <v>Interior Health</v>
      </c>
      <c r="F770" s="26" t="s">
        <v>176</v>
      </c>
      <c r="G770" s="27" t="s">
        <v>160</v>
      </c>
      <c r="H770">
        <v>1100</v>
      </c>
      <c r="I770" s="28">
        <v>1094.4000000000001</v>
      </c>
    </row>
    <row r="771" spans="1:9" x14ac:dyDescent="0.3">
      <c r="A771">
        <v>770</v>
      </c>
      <c r="B771" s="25">
        <v>42479</v>
      </c>
      <c r="C771" t="s">
        <v>158</v>
      </c>
      <c r="D771" t="str">
        <f>VLOOKUP(Data[[#This Row],[Hospital]],HospitalInfo,2,FALSE)</f>
        <v>Kelowna</v>
      </c>
      <c r="E771" t="str">
        <f>VLOOKUP(Data[[#This Row],[Hospital]],HospitalInfo,3,FALSE)</f>
        <v>Interior Health</v>
      </c>
      <c r="F771" s="26" t="s">
        <v>180</v>
      </c>
      <c r="G771" s="27" t="s">
        <v>172</v>
      </c>
      <c r="H771">
        <v>1800</v>
      </c>
      <c r="I771" s="28">
        <v>1490.076</v>
      </c>
    </row>
    <row r="772" spans="1:9" x14ac:dyDescent="0.3">
      <c r="A772">
        <v>771</v>
      </c>
      <c r="B772" s="25">
        <v>42479</v>
      </c>
      <c r="C772" t="s">
        <v>155</v>
      </c>
      <c r="D772" t="str">
        <f>VLOOKUP(Data[[#This Row],[Hospital]],HospitalInfo,2,FALSE)</f>
        <v>Burns Lake</v>
      </c>
      <c r="E772" t="str">
        <f>VLOOKUP(Data[[#This Row],[Hospital]],HospitalInfo,3,FALSE)</f>
        <v>Northern Health</v>
      </c>
      <c r="F772" s="26" t="s">
        <v>168</v>
      </c>
      <c r="G772" s="27" t="s">
        <v>172</v>
      </c>
      <c r="H772">
        <v>1200</v>
      </c>
      <c r="I772" s="28">
        <v>1133.1600000000001</v>
      </c>
    </row>
    <row r="773" spans="1:9" x14ac:dyDescent="0.3">
      <c r="A773">
        <v>772</v>
      </c>
      <c r="B773" s="25">
        <v>42479</v>
      </c>
      <c r="C773" t="s">
        <v>175</v>
      </c>
      <c r="D773" t="str">
        <f>VLOOKUP(Data[[#This Row],[Hospital]],HospitalInfo,2,FALSE)</f>
        <v>Surrey</v>
      </c>
      <c r="E773" t="str">
        <f>VLOOKUP(Data[[#This Row],[Hospital]],HospitalInfo,3,FALSE)</f>
        <v>Fraser Health</v>
      </c>
      <c r="F773" s="26" t="s">
        <v>156</v>
      </c>
      <c r="G773" s="29" t="s">
        <v>172</v>
      </c>
      <c r="H773">
        <v>1100</v>
      </c>
      <c r="I773" s="28">
        <v>1101.8699999999999</v>
      </c>
    </row>
    <row r="774" spans="1:9" x14ac:dyDescent="0.3">
      <c r="A774">
        <v>773</v>
      </c>
      <c r="B774" s="25">
        <v>42479</v>
      </c>
      <c r="C774" t="s">
        <v>163</v>
      </c>
      <c r="D774" t="str">
        <f>VLOOKUP(Data[[#This Row],[Hospital]],HospitalInfo,2,FALSE)</f>
        <v>Penticton</v>
      </c>
      <c r="E774" t="str">
        <f>VLOOKUP(Data[[#This Row],[Hospital]],HospitalInfo,3,FALSE)</f>
        <v>Interior Health</v>
      </c>
      <c r="F774" s="26" t="s">
        <v>156</v>
      </c>
      <c r="G774" s="27" t="s">
        <v>157</v>
      </c>
      <c r="H774">
        <v>900</v>
      </c>
      <c r="I774" s="28">
        <v>874.8</v>
      </c>
    </row>
    <row r="775" spans="1:9" x14ac:dyDescent="0.3">
      <c r="A775">
        <v>774</v>
      </c>
      <c r="B775" s="25">
        <v>42479</v>
      </c>
      <c r="C775" t="s">
        <v>179</v>
      </c>
      <c r="D775" t="str">
        <f>VLOOKUP(Data[[#This Row],[Hospital]],HospitalInfo,2,FALSE)</f>
        <v>Vancouver</v>
      </c>
      <c r="E775" t="str">
        <f>VLOOKUP(Data[[#This Row],[Hospital]],HospitalInfo,3,FALSE)</f>
        <v>Vancouver Health</v>
      </c>
      <c r="F775" s="26" t="s">
        <v>156</v>
      </c>
      <c r="G775" s="27" t="s">
        <v>160</v>
      </c>
      <c r="H775">
        <v>2700</v>
      </c>
      <c r="I775" s="28">
        <v>2526.5250000000001</v>
      </c>
    </row>
    <row r="776" spans="1:9" x14ac:dyDescent="0.3">
      <c r="A776">
        <v>775</v>
      </c>
      <c r="B776" s="25">
        <v>42479</v>
      </c>
      <c r="C776" t="s">
        <v>188</v>
      </c>
      <c r="D776" t="str">
        <f>VLOOKUP(Data[[#This Row],[Hospital]],HospitalInfo,2,FALSE)</f>
        <v>Abbotsford</v>
      </c>
      <c r="E776" t="str">
        <f>VLOOKUP(Data[[#This Row],[Hospital]],HospitalInfo,3,FALSE)</f>
        <v>Fraser Health</v>
      </c>
      <c r="F776" s="26" t="s">
        <v>168</v>
      </c>
      <c r="G776" s="27" t="s">
        <v>172</v>
      </c>
      <c r="H776">
        <v>3000</v>
      </c>
      <c r="I776" s="28">
        <v>2477.5500000000002</v>
      </c>
    </row>
    <row r="777" spans="1:9" x14ac:dyDescent="0.3">
      <c r="A777">
        <v>776</v>
      </c>
      <c r="B777" s="25">
        <v>42479</v>
      </c>
      <c r="C777" t="s">
        <v>170</v>
      </c>
      <c r="D777" t="str">
        <f>VLOOKUP(Data[[#This Row],[Hospital]],HospitalInfo,2,FALSE)</f>
        <v>Victoria</v>
      </c>
      <c r="E777" t="str">
        <f>VLOOKUP(Data[[#This Row],[Hospital]],HospitalInfo,3,FALSE)</f>
        <v>Island Health</v>
      </c>
      <c r="F777" s="26" t="s">
        <v>176</v>
      </c>
      <c r="G777" s="27" t="s">
        <v>157</v>
      </c>
      <c r="H777">
        <v>700</v>
      </c>
      <c r="I777" s="28">
        <v>721.84320000000002</v>
      </c>
    </row>
    <row r="778" spans="1:9" x14ac:dyDescent="0.3">
      <c r="A778">
        <v>777</v>
      </c>
      <c r="B778" s="25">
        <v>42479</v>
      </c>
      <c r="C778" t="s">
        <v>170</v>
      </c>
      <c r="D778" t="str">
        <f>VLOOKUP(Data[[#This Row],[Hospital]],HospitalInfo,2,FALSE)</f>
        <v>Victoria</v>
      </c>
      <c r="E778" t="str">
        <f>VLOOKUP(Data[[#This Row],[Hospital]],HospitalInfo,3,FALSE)</f>
        <v>Island Health</v>
      </c>
      <c r="F778" s="26" t="s">
        <v>174</v>
      </c>
      <c r="G778" s="27" t="s">
        <v>172</v>
      </c>
      <c r="H778">
        <v>700</v>
      </c>
      <c r="I778" s="28">
        <v>682.56960000000004</v>
      </c>
    </row>
    <row r="779" spans="1:9" x14ac:dyDescent="0.3">
      <c r="A779">
        <v>778</v>
      </c>
      <c r="B779" s="25">
        <v>42479</v>
      </c>
      <c r="C779" t="s">
        <v>158</v>
      </c>
      <c r="D779" t="str">
        <f>VLOOKUP(Data[[#This Row],[Hospital]],HospitalInfo,2,FALSE)</f>
        <v>Kelowna</v>
      </c>
      <c r="E779" t="str">
        <f>VLOOKUP(Data[[#This Row],[Hospital]],HospitalInfo,3,FALSE)</f>
        <v>Interior Health</v>
      </c>
      <c r="F779" s="26" t="s">
        <v>159</v>
      </c>
      <c r="G779" s="29" t="s">
        <v>169</v>
      </c>
      <c r="H779">
        <v>9000</v>
      </c>
      <c r="I779" s="28">
        <v>9387.4560000000001</v>
      </c>
    </row>
    <row r="780" spans="1:9" x14ac:dyDescent="0.3">
      <c r="A780">
        <v>779</v>
      </c>
      <c r="B780" s="25">
        <v>42480</v>
      </c>
      <c r="C780" t="s">
        <v>196</v>
      </c>
      <c r="D780" t="str">
        <f>VLOOKUP(Data[[#This Row],[Hospital]],HospitalInfo,2,FALSE)</f>
        <v>Nanaimo</v>
      </c>
      <c r="E780" t="str">
        <f>VLOOKUP(Data[[#This Row],[Hospital]],HospitalInfo,3,FALSE)</f>
        <v>Island Health</v>
      </c>
      <c r="F780" s="26" t="s">
        <v>174</v>
      </c>
      <c r="G780" s="27" t="s">
        <v>157</v>
      </c>
      <c r="H780">
        <v>6500</v>
      </c>
      <c r="I780" s="28">
        <v>5180.5439999999999</v>
      </c>
    </row>
    <row r="781" spans="1:9" x14ac:dyDescent="0.3">
      <c r="A781">
        <v>780</v>
      </c>
      <c r="B781" s="25">
        <v>42480</v>
      </c>
      <c r="C781" t="s">
        <v>179</v>
      </c>
      <c r="D781" t="str">
        <f>VLOOKUP(Data[[#This Row],[Hospital]],HospitalInfo,2,FALSE)</f>
        <v>Vancouver</v>
      </c>
      <c r="E781" t="str">
        <f>VLOOKUP(Data[[#This Row],[Hospital]],HospitalInfo,3,FALSE)</f>
        <v>Vancouver Health</v>
      </c>
      <c r="F781" s="26" t="s">
        <v>176</v>
      </c>
      <c r="G781" s="27" t="s">
        <v>157</v>
      </c>
      <c r="H781">
        <v>6200</v>
      </c>
      <c r="I781" s="28">
        <v>5228.4960000000001</v>
      </c>
    </row>
    <row r="782" spans="1:9" x14ac:dyDescent="0.3">
      <c r="A782">
        <v>781</v>
      </c>
      <c r="B782" s="25">
        <v>42480</v>
      </c>
      <c r="C782" t="s">
        <v>167</v>
      </c>
      <c r="D782" t="str">
        <f>VLOOKUP(Data[[#This Row],[Hospital]],HospitalInfo,2,FALSE)</f>
        <v>Prince George</v>
      </c>
      <c r="E782" t="str">
        <f>VLOOKUP(Data[[#This Row],[Hospital]],HospitalInfo,3,FALSE)</f>
        <v>Northern Health</v>
      </c>
      <c r="F782" s="26" t="s">
        <v>166</v>
      </c>
      <c r="G782" s="27" t="s">
        <v>157</v>
      </c>
      <c r="H782">
        <v>2400</v>
      </c>
      <c r="I782" s="28">
        <v>2435.5140000000001</v>
      </c>
    </row>
    <row r="783" spans="1:9" x14ac:dyDescent="0.3">
      <c r="A783">
        <v>782</v>
      </c>
      <c r="B783" s="25">
        <v>42480</v>
      </c>
      <c r="C783" t="s">
        <v>158</v>
      </c>
      <c r="D783" t="str">
        <f>VLOOKUP(Data[[#This Row],[Hospital]],HospitalInfo,2,FALSE)</f>
        <v>Kelowna</v>
      </c>
      <c r="E783" t="str">
        <f>VLOOKUP(Data[[#This Row],[Hospital]],HospitalInfo,3,FALSE)</f>
        <v>Interior Health</v>
      </c>
      <c r="F783" s="26" t="s">
        <v>159</v>
      </c>
      <c r="G783" s="27" t="s">
        <v>160</v>
      </c>
      <c r="H783">
        <v>11900</v>
      </c>
      <c r="I783" s="28">
        <v>10710.9</v>
      </c>
    </row>
    <row r="784" spans="1:9" x14ac:dyDescent="0.3">
      <c r="A784">
        <v>783</v>
      </c>
      <c r="B784" s="25">
        <v>42480</v>
      </c>
      <c r="C784" t="s">
        <v>179</v>
      </c>
      <c r="D784" t="str">
        <f>VLOOKUP(Data[[#This Row],[Hospital]],HospitalInfo,2,FALSE)</f>
        <v>Vancouver</v>
      </c>
      <c r="E784" t="str">
        <f>VLOOKUP(Data[[#This Row],[Hospital]],HospitalInfo,3,FALSE)</f>
        <v>Vancouver Health</v>
      </c>
      <c r="F784" s="26" t="s">
        <v>187</v>
      </c>
      <c r="G784" s="27" t="s">
        <v>166</v>
      </c>
      <c r="H784">
        <v>2400</v>
      </c>
      <c r="I784" s="28">
        <v>2225.223</v>
      </c>
    </row>
    <row r="785" spans="1:9" x14ac:dyDescent="0.3">
      <c r="A785">
        <v>784</v>
      </c>
      <c r="B785" s="25">
        <v>42480</v>
      </c>
      <c r="C785" t="s">
        <v>189</v>
      </c>
      <c r="D785" t="str">
        <f>VLOOKUP(Data[[#This Row],[Hospital]],HospitalInfo,2,FALSE)</f>
        <v>Fort St. John</v>
      </c>
      <c r="E785" t="str">
        <f>VLOOKUP(Data[[#This Row],[Hospital]],HospitalInfo,3,FALSE)</f>
        <v>Northern Health</v>
      </c>
      <c r="F785" s="26" t="s">
        <v>183</v>
      </c>
      <c r="G785" s="27" t="s">
        <v>160</v>
      </c>
      <c r="H785">
        <v>8500</v>
      </c>
      <c r="I785" s="28">
        <v>8718.7439999999988</v>
      </c>
    </row>
    <row r="786" spans="1:9" x14ac:dyDescent="0.3">
      <c r="A786">
        <v>785</v>
      </c>
      <c r="B786" s="25">
        <v>42480</v>
      </c>
      <c r="C786" t="s">
        <v>181</v>
      </c>
      <c r="D786" t="str">
        <f>VLOOKUP(Data[[#This Row],[Hospital]],HospitalInfo,2,FALSE)</f>
        <v>Burnaby</v>
      </c>
      <c r="E786" t="str">
        <f>VLOOKUP(Data[[#This Row],[Hospital]],HospitalInfo,3,FALSE)</f>
        <v>Fraser Health</v>
      </c>
      <c r="F786" s="26" t="s">
        <v>156</v>
      </c>
      <c r="G786" s="29" t="s">
        <v>157</v>
      </c>
      <c r="H786">
        <v>600</v>
      </c>
      <c r="I786" s="28">
        <v>622.94399999999996</v>
      </c>
    </row>
    <row r="787" spans="1:9" x14ac:dyDescent="0.3">
      <c r="A787">
        <v>786</v>
      </c>
      <c r="B787" s="25">
        <v>42481</v>
      </c>
      <c r="C787" t="s">
        <v>192</v>
      </c>
      <c r="D787" t="str">
        <f>VLOOKUP(Data[[#This Row],[Hospital]],HospitalInfo,2,FALSE)</f>
        <v>Langley</v>
      </c>
      <c r="E787" t="str">
        <f>VLOOKUP(Data[[#This Row],[Hospital]],HospitalInfo,3,FALSE)</f>
        <v>Fraser Health</v>
      </c>
      <c r="F787" s="26" t="s">
        <v>159</v>
      </c>
      <c r="G787" s="27" t="s">
        <v>172</v>
      </c>
      <c r="H787">
        <v>5300</v>
      </c>
      <c r="I787" s="28">
        <v>4702.3679999999995</v>
      </c>
    </row>
    <row r="788" spans="1:9" x14ac:dyDescent="0.3">
      <c r="A788">
        <v>787</v>
      </c>
      <c r="B788" s="25">
        <v>42481</v>
      </c>
      <c r="C788" t="s">
        <v>188</v>
      </c>
      <c r="D788" t="str">
        <f>VLOOKUP(Data[[#This Row],[Hospital]],HospitalInfo,2,FALSE)</f>
        <v>Abbotsford</v>
      </c>
      <c r="E788" t="str">
        <f>VLOOKUP(Data[[#This Row],[Hospital]],HospitalInfo,3,FALSE)</f>
        <v>Fraser Health</v>
      </c>
      <c r="F788" s="26" t="s">
        <v>183</v>
      </c>
      <c r="G788" s="27" t="s">
        <v>164</v>
      </c>
      <c r="H788">
        <v>11100</v>
      </c>
      <c r="I788" s="28">
        <v>9561.48</v>
      </c>
    </row>
    <row r="789" spans="1:9" x14ac:dyDescent="0.3">
      <c r="A789">
        <v>788</v>
      </c>
      <c r="B789" s="25">
        <v>42481</v>
      </c>
      <c r="C789" t="s">
        <v>195</v>
      </c>
      <c r="D789" t="str">
        <f>VLOOKUP(Data[[#This Row],[Hospital]],HospitalInfo,2,FALSE)</f>
        <v>Terrace</v>
      </c>
      <c r="E789" t="str">
        <f>VLOOKUP(Data[[#This Row],[Hospital]],HospitalInfo,3,FALSE)</f>
        <v>Northern Health</v>
      </c>
      <c r="F789" s="26" t="s">
        <v>187</v>
      </c>
      <c r="G789" s="27" t="s">
        <v>172</v>
      </c>
      <c r="H789">
        <v>7100</v>
      </c>
      <c r="I789" s="28">
        <v>6570.4560000000001</v>
      </c>
    </row>
    <row r="790" spans="1:9" x14ac:dyDescent="0.3">
      <c r="A790">
        <v>789</v>
      </c>
      <c r="B790" s="25">
        <v>42481</v>
      </c>
      <c r="C790" t="s">
        <v>158</v>
      </c>
      <c r="D790" t="str">
        <f>VLOOKUP(Data[[#This Row],[Hospital]],HospitalInfo,2,FALSE)</f>
        <v>Kelowna</v>
      </c>
      <c r="E790" t="str">
        <f>VLOOKUP(Data[[#This Row],[Hospital]],HospitalInfo,3,FALSE)</f>
        <v>Interior Health</v>
      </c>
      <c r="F790" s="26" t="s">
        <v>166</v>
      </c>
      <c r="G790" s="27" t="s">
        <v>157</v>
      </c>
      <c r="H790">
        <v>9200</v>
      </c>
      <c r="I790" s="28">
        <v>8722.14</v>
      </c>
    </row>
    <row r="791" spans="1:9" x14ac:dyDescent="0.3">
      <c r="A791">
        <v>790</v>
      </c>
      <c r="B791" s="25">
        <v>42481</v>
      </c>
      <c r="C791" t="s">
        <v>177</v>
      </c>
      <c r="D791" t="str">
        <f>VLOOKUP(Data[[#This Row],[Hospital]],HospitalInfo,2,FALSE)</f>
        <v>Victoria</v>
      </c>
      <c r="E791" t="str">
        <f>VLOOKUP(Data[[#This Row],[Hospital]],HospitalInfo,3,FALSE)</f>
        <v>Island Health</v>
      </c>
      <c r="F791" s="26" t="s">
        <v>162</v>
      </c>
      <c r="G791" s="27" t="s">
        <v>172</v>
      </c>
      <c r="H791">
        <v>6700</v>
      </c>
      <c r="I791" s="28">
        <v>5801.2992000000004</v>
      </c>
    </row>
    <row r="792" spans="1:9" x14ac:dyDescent="0.3">
      <c r="A792">
        <v>791</v>
      </c>
      <c r="B792" s="25">
        <v>42482</v>
      </c>
      <c r="C792" t="s">
        <v>158</v>
      </c>
      <c r="D792" t="str">
        <f>VLOOKUP(Data[[#This Row],[Hospital]],HospitalInfo,2,FALSE)</f>
        <v>Kelowna</v>
      </c>
      <c r="E792" t="str">
        <f>VLOOKUP(Data[[#This Row],[Hospital]],HospitalInfo,3,FALSE)</f>
        <v>Interior Health</v>
      </c>
      <c r="F792" s="26" t="s">
        <v>182</v>
      </c>
      <c r="G792" s="29" t="s">
        <v>157</v>
      </c>
      <c r="H792">
        <v>900</v>
      </c>
      <c r="I792" s="28">
        <v>749.07</v>
      </c>
    </row>
    <row r="793" spans="1:9" x14ac:dyDescent="0.3">
      <c r="A793">
        <v>792</v>
      </c>
      <c r="B793" s="25">
        <v>42482</v>
      </c>
      <c r="C793" t="s">
        <v>158</v>
      </c>
      <c r="D793" t="str">
        <f>VLOOKUP(Data[[#This Row],[Hospital]],HospitalInfo,2,FALSE)</f>
        <v>Kelowna</v>
      </c>
      <c r="E793" t="str">
        <f>VLOOKUP(Data[[#This Row],[Hospital]],HospitalInfo,3,FALSE)</f>
        <v>Interior Health</v>
      </c>
      <c r="F793" s="26" t="s">
        <v>182</v>
      </c>
      <c r="G793" s="27" t="s">
        <v>157</v>
      </c>
      <c r="H793">
        <v>900</v>
      </c>
      <c r="I793" s="28">
        <v>935.13599999999997</v>
      </c>
    </row>
    <row r="794" spans="1:9" x14ac:dyDescent="0.3">
      <c r="A794">
        <v>793</v>
      </c>
      <c r="B794" s="25">
        <v>42482</v>
      </c>
      <c r="C794" t="s">
        <v>194</v>
      </c>
      <c r="D794" t="str">
        <f>VLOOKUP(Data[[#This Row],[Hospital]],HospitalInfo,2,FALSE)</f>
        <v>Revelstoke</v>
      </c>
      <c r="E794" t="str">
        <f>VLOOKUP(Data[[#This Row],[Hospital]],HospitalInfo,3,FALSE)</f>
        <v>Interior Health</v>
      </c>
      <c r="F794" s="26" t="s">
        <v>176</v>
      </c>
      <c r="G794" s="27" t="s">
        <v>157</v>
      </c>
      <c r="H794">
        <v>800</v>
      </c>
      <c r="I794" s="28">
        <v>711.20400000000006</v>
      </c>
    </row>
    <row r="795" spans="1:9" x14ac:dyDescent="0.3">
      <c r="A795">
        <v>794</v>
      </c>
      <c r="B795" s="25">
        <v>42482</v>
      </c>
      <c r="C795" t="s">
        <v>179</v>
      </c>
      <c r="D795" t="str">
        <f>VLOOKUP(Data[[#This Row],[Hospital]],HospitalInfo,2,FALSE)</f>
        <v>Vancouver</v>
      </c>
      <c r="E795" t="str">
        <f>VLOOKUP(Data[[#This Row],[Hospital]],HospitalInfo,3,FALSE)</f>
        <v>Vancouver Health</v>
      </c>
      <c r="F795" s="26" t="s">
        <v>162</v>
      </c>
      <c r="G795" s="27" t="s">
        <v>164</v>
      </c>
      <c r="H795">
        <v>6800</v>
      </c>
      <c r="I795" s="28">
        <v>6505.92</v>
      </c>
    </row>
    <row r="796" spans="1:9" x14ac:dyDescent="0.3">
      <c r="A796">
        <v>795</v>
      </c>
      <c r="B796" s="25">
        <v>42482</v>
      </c>
      <c r="C796" t="s">
        <v>181</v>
      </c>
      <c r="D796" t="str">
        <f>VLOOKUP(Data[[#This Row],[Hospital]],HospitalInfo,2,FALSE)</f>
        <v>Burnaby</v>
      </c>
      <c r="E796" t="str">
        <f>VLOOKUP(Data[[#This Row],[Hospital]],HospitalInfo,3,FALSE)</f>
        <v>Fraser Health</v>
      </c>
      <c r="F796" s="26" t="s">
        <v>162</v>
      </c>
      <c r="G796" s="27" t="s">
        <v>169</v>
      </c>
      <c r="H796">
        <v>8400</v>
      </c>
      <c r="I796" s="28">
        <v>7003.3739999999989</v>
      </c>
    </row>
    <row r="797" spans="1:9" x14ac:dyDescent="0.3">
      <c r="A797">
        <v>796</v>
      </c>
      <c r="B797" s="25">
        <v>42482</v>
      </c>
      <c r="C797" t="s">
        <v>170</v>
      </c>
      <c r="D797" t="str">
        <f>VLOOKUP(Data[[#This Row],[Hospital]],HospitalInfo,2,FALSE)</f>
        <v>Victoria</v>
      </c>
      <c r="E797" t="str">
        <f>VLOOKUP(Data[[#This Row],[Hospital]],HospitalInfo,3,FALSE)</f>
        <v>Island Health</v>
      </c>
      <c r="F797" s="26" t="s">
        <v>156</v>
      </c>
      <c r="G797" s="27" t="s">
        <v>172</v>
      </c>
      <c r="H797">
        <v>1400</v>
      </c>
      <c r="I797" s="28">
        <v>1409.3183999999999</v>
      </c>
    </row>
    <row r="798" spans="1:9" x14ac:dyDescent="0.3">
      <c r="A798">
        <v>797</v>
      </c>
      <c r="B798" s="25">
        <v>42482</v>
      </c>
      <c r="C798" t="s">
        <v>158</v>
      </c>
      <c r="D798" t="str">
        <f>VLOOKUP(Data[[#This Row],[Hospital]],HospitalInfo,2,FALSE)</f>
        <v>Kelowna</v>
      </c>
      <c r="E798" t="str">
        <f>VLOOKUP(Data[[#This Row],[Hospital]],HospitalInfo,3,FALSE)</f>
        <v>Interior Health</v>
      </c>
      <c r="F798" s="26" t="s">
        <v>156</v>
      </c>
      <c r="G798" s="29" t="s">
        <v>169</v>
      </c>
      <c r="H798">
        <v>8900</v>
      </c>
      <c r="I798" s="28">
        <v>9744.9</v>
      </c>
    </row>
    <row r="799" spans="1:9" x14ac:dyDescent="0.3">
      <c r="A799">
        <v>798</v>
      </c>
      <c r="B799" s="25">
        <v>42483</v>
      </c>
      <c r="C799" t="s">
        <v>163</v>
      </c>
      <c r="D799" t="str">
        <f>VLOOKUP(Data[[#This Row],[Hospital]],HospitalInfo,2,FALSE)</f>
        <v>Penticton</v>
      </c>
      <c r="E799" t="str">
        <f>VLOOKUP(Data[[#This Row],[Hospital]],HospitalInfo,3,FALSE)</f>
        <v>Interior Health</v>
      </c>
      <c r="F799" s="26" t="s">
        <v>168</v>
      </c>
      <c r="G799" s="27" t="s">
        <v>160</v>
      </c>
      <c r="H799">
        <v>6600</v>
      </c>
      <c r="I799" s="28">
        <v>6315.2639999999992</v>
      </c>
    </row>
    <row r="800" spans="1:9" x14ac:dyDescent="0.3">
      <c r="A800">
        <v>799</v>
      </c>
      <c r="B800" s="25">
        <v>42483</v>
      </c>
      <c r="C800" t="s">
        <v>161</v>
      </c>
      <c r="D800" t="str">
        <f>VLOOKUP(Data[[#This Row],[Hospital]],HospitalInfo,2,FALSE)</f>
        <v>Richmond</v>
      </c>
      <c r="E800" t="str">
        <f>VLOOKUP(Data[[#This Row],[Hospital]],HospitalInfo,3,FALSE)</f>
        <v>Vancouver Health</v>
      </c>
      <c r="F800" s="26" t="s">
        <v>166</v>
      </c>
      <c r="G800" s="27" t="s">
        <v>157</v>
      </c>
      <c r="H800">
        <v>5600</v>
      </c>
      <c r="I800" s="28">
        <v>4795.0200000000004</v>
      </c>
    </row>
    <row r="801" spans="1:9" x14ac:dyDescent="0.3">
      <c r="A801">
        <v>800</v>
      </c>
      <c r="B801" s="25">
        <v>42483</v>
      </c>
      <c r="C801" t="s">
        <v>175</v>
      </c>
      <c r="D801" t="str">
        <f>VLOOKUP(Data[[#This Row],[Hospital]],HospitalInfo,2,FALSE)</f>
        <v>Surrey</v>
      </c>
      <c r="E801" t="str">
        <f>VLOOKUP(Data[[#This Row],[Hospital]],HospitalInfo,3,FALSE)</f>
        <v>Fraser Health</v>
      </c>
      <c r="F801" s="26" t="s">
        <v>159</v>
      </c>
      <c r="G801" s="27" t="s">
        <v>157</v>
      </c>
      <c r="H801">
        <v>3800</v>
      </c>
      <c r="I801" s="28">
        <v>3507.03</v>
      </c>
    </row>
    <row r="802" spans="1:9" x14ac:dyDescent="0.3">
      <c r="A802">
        <v>801</v>
      </c>
      <c r="B802" s="25">
        <v>42483</v>
      </c>
      <c r="C802" t="s">
        <v>179</v>
      </c>
      <c r="D802" t="str">
        <f>VLOOKUP(Data[[#This Row],[Hospital]],HospitalInfo,2,FALSE)</f>
        <v>Vancouver</v>
      </c>
      <c r="E802" t="str">
        <f>VLOOKUP(Data[[#This Row],[Hospital]],HospitalInfo,3,FALSE)</f>
        <v>Vancouver Health</v>
      </c>
      <c r="F802" s="26" t="s">
        <v>156</v>
      </c>
      <c r="G802" s="27" t="s">
        <v>166</v>
      </c>
      <c r="H802">
        <v>11000</v>
      </c>
      <c r="I802" s="28">
        <v>10460.07</v>
      </c>
    </row>
    <row r="803" spans="1:9" x14ac:dyDescent="0.3">
      <c r="A803">
        <v>802</v>
      </c>
      <c r="B803" s="25">
        <v>42483</v>
      </c>
      <c r="C803" t="s">
        <v>191</v>
      </c>
      <c r="D803" t="str">
        <f>VLOOKUP(Data[[#This Row],[Hospital]],HospitalInfo,2,FALSE)</f>
        <v>Kamloops</v>
      </c>
      <c r="E803" t="str">
        <f>VLOOKUP(Data[[#This Row],[Hospital]],HospitalInfo,3,FALSE)</f>
        <v>Interior Health</v>
      </c>
      <c r="F803" s="26" t="s">
        <v>162</v>
      </c>
      <c r="G803" s="27" t="s">
        <v>169</v>
      </c>
      <c r="H803">
        <v>2200</v>
      </c>
      <c r="I803" s="28">
        <v>2196.018</v>
      </c>
    </row>
    <row r="804" spans="1:9" x14ac:dyDescent="0.3">
      <c r="A804">
        <v>803</v>
      </c>
      <c r="B804" s="25">
        <v>42483</v>
      </c>
      <c r="C804" t="s">
        <v>170</v>
      </c>
      <c r="D804" t="str">
        <f>VLOOKUP(Data[[#This Row],[Hospital]],HospitalInfo,2,FALSE)</f>
        <v>Victoria</v>
      </c>
      <c r="E804" t="str">
        <f>VLOOKUP(Data[[#This Row],[Hospital]],HospitalInfo,3,FALSE)</f>
        <v>Island Health</v>
      </c>
      <c r="F804" s="26" t="s">
        <v>168</v>
      </c>
      <c r="G804" s="27" t="s">
        <v>172</v>
      </c>
      <c r="H804">
        <v>7200</v>
      </c>
      <c r="I804" s="28">
        <v>7495.4880000000003</v>
      </c>
    </row>
    <row r="805" spans="1:9" x14ac:dyDescent="0.3">
      <c r="A805">
        <v>804</v>
      </c>
      <c r="B805" s="25">
        <v>42483</v>
      </c>
      <c r="C805" t="s">
        <v>185</v>
      </c>
      <c r="D805" t="str">
        <f>VLOOKUP(Data[[#This Row],[Hospital]],HospitalInfo,2,FALSE)</f>
        <v>Fort Nelson</v>
      </c>
      <c r="E805" t="str">
        <f>VLOOKUP(Data[[#This Row],[Hospital]],HospitalInfo,3,FALSE)</f>
        <v>Northern Health</v>
      </c>
      <c r="F805" s="26" t="s">
        <v>156</v>
      </c>
      <c r="G805" s="29" t="s">
        <v>160</v>
      </c>
      <c r="H805">
        <v>800</v>
      </c>
      <c r="I805" s="28">
        <v>754.38</v>
      </c>
    </row>
    <row r="806" spans="1:9" x14ac:dyDescent="0.3">
      <c r="A806">
        <v>805</v>
      </c>
      <c r="B806" s="25">
        <v>42483</v>
      </c>
      <c r="C806" t="s">
        <v>167</v>
      </c>
      <c r="D806" t="str">
        <f>VLOOKUP(Data[[#This Row],[Hospital]],HospitalInfo,2,FALSE)</f>
        <v>Prince George</v>
      </c>
      <c r="E806" t="str">
        <f>VLOOKUP(Data[[#This Row],[Hospital]],HospitalInfo,3,FALSE)</f>
        <v>Northern Health</v>
      </c>
      <c r="F806" s="26" t="s">
        <v>156</v>
      </c>
      <c r="G806" s="27" t="s">
        <v>172</v>
      </c>
      <c r="H806">
        <v>11500</v>
      </c>
      <c r="I806" s="28">
        <v>10007.262000000001</v>
      </c>
    </row>
    <row r="807" spans="1:9" x14ac:dyDescent="0.3">
      <c r="A807">
        <v>806</v>
      </c>
      <c r="B807" s="25">
        <v>42483</v>
      </c>
      <c r="C807" t="s">
        <v>188</v>
      </c>
      <c r="D807" t="str">
        <f>VLOOKUP(Data[[#This Row],[Hospital]],HospitalInfo,2,FALSE)</f>
        <v>Abbotsford</v>
      </c>
      <c r="E807" t="str">
        <f>VLOOKUP(Data[[#This Row],[Hospital]],HospitalInfo,3,FALSE)</f>
        <v>Fraser Health</v>
      </c>
      <c r="F807" s="26" t="s">
        <v>180</v>
      </c>
      <c r="G807" s="27" t="s">
        <v>166</v>
      </c>
      <c r="H807">
        <v>9100</v>
      </c>
      <c r="I807" s="28">
        <v>7732.619999999999</v>
      </c>
    </row>
    <row r="808" spans="1:9" x14ac:dyDescent="0.3">
      <c r="A808">
        <v>807</v>
      </c>
      <c r="B808" s="25">
        <v>42484</v>
      </c>
      <c r="C808" t="s">
        <v>161</v>
      </c>
      <c r="D808" t="str">
        <f>VLOOKUP(Data[[#This Row],[Hospital]],HospitalInfo,2,FALSE)</f>
        <v>Richmond</v>
      </c>
      <c r="E808" t="str">
        <f>VLOOKUP(Data[[#This Row],[Hospital]],HospitalInfo,3,FALSE)</f>
        <v>Vancouver Health</v>
      </c>
      <c r="F808" s="26" t="s">
        <v>183</v>
      </c>
      <c r="G808" s="27" t="s">
        <v>160</v>
      </c>
      <c r="H808">
        <v>2200</v>
      </c>
      <c r="I808" s="28">
        <v>1976.04</v>
      </c>
    </row>
    <row r="809" spans="1:9" x14ac:dyDescent="0.3">
      <c r="A809">
        <v>808</v>
      </c>
      <c r="B809" s="25">
        <v>42484</v>
      </c>
      <c r="C809" t="s">
        <v>177</v>
      </c>
      <c r="D809" t="str">
        <f>VLOOKUP(Data[[#This Row],[Hospital]],HospitalInfo,2,FALSE)</f>
        <v>Victoria</v>
      </c>
      <c r="E809" t="str">
        <f>VLOOKUP(Data[[#This Row],[Hospital]],HospitalInfo,3,FALSE)</f>
        <v>Island Health</v>
      </c>
      <c r="F809" s="26" t="s">
        <v>187</v>
      </c>
      <c r="G809" s="27" t="s">
        <v>172</v>
      </c>
      <c r="H809">
        <v>9200</v>
      </c>
      <c r="I809" s="28">
        <v>7350.9119999999994</v>
      </c>
    </row>
    <row r="810" spans="1:9" x14ac:dyDescent="0.3">
      <c r="A810">
        <v>809</v>
      </c>
      <c r="B810" s="25">
        <v>42484</v>
      </c>
      <c r="C810" t="s">
        <v>158</v>
      </c>
      <c r="D810" t="str">
        <f>VLOOKUP(Data[[#This Row],[Hospital]],HospitalInfo,2,FALSE)</f>
        <v>Kelowna</v>
      </c>
      <c r="E810" t="str">
        <f>VLOOKUP(Data[[#This Row],[Hospital]],HospitalInfo,3,FALSE)</f>
        <v>Interior Health</v>
      </c>
      <c r="F810" s="26" t="s">
        <v>166</v>
      </c>
      <c r="G810" s="27" t="s">
        <v>157</v>
      </c>
      <c r="H810">
        <v>6300</v>
      </c>
      <c r="I810" s="28">
        <v>6926.04</v>
      </c>
    </row>
    <row r="811" spans="1:9" x14ac:dyDescent="0.3">
      <c r="A811">
        <v>810</v>
      </c>
      <c r="B811" s="25">
        <v>42484</v>
      </c>
      <c r="C811" t="s">
        <v>158</v>
      </c>
      <c r="D811" t="str">
        <f>VLOOKUP(Data[[#This Row],[Hospital]],HospitalInfo,2,FALSE)</f>
        <v>Kelowna</v>
      </c>
      <c r="E811" t="str">
        <f>VLOOKUP(Data[[#This Row],[Hospital]],HospitalInfo,3,FALSE)</f>
        <v>Interior Health</v>
      </c>
      <c r="F811" s="26" t="s">
        <v>156</v>
      </c>
      <c r="G811" s="29" t="s">
        <v>172</v>
      </c>
      <c r="H811">
        <v>8500</v>
      </c>
      <c r="I811" s="28">
        <v>8675.1</v>
      </c>
    </row>
    <row r="812" spans="1:9" x14ac:dyDescent="0.3">
      <c r="A812">
        <v>811</v>
      </c>
      <c r="B812" s="25">
        <v>42484</v>
      </c>
      <c r="C812" t="s">
        <v>188</v>
      </c>
      <c r="D812" t="str">
        <f>VLOOKUP(Data[[#This Row],[Hospital]],HospitalInfo,2,FALSE)</f>
        <v>Abbotsford</v>
      </c>
      <c r="E812" t="str">
        <f>VLOOKUP(Data[[#This Row],[Hospital]],HospitalInfo,3,FALSE)</f>
        <v>Fraser Health</v>
      </c>
      <c r="F812" s="26" t="s">
        <v>166</v>
      </c>
      <c r="G812" s="27" t="s">
        <v>157</v>
      </c>
      <c r="H812">
        <v>8800</v>
      </c>
      <c r="I812" s="28">
        <v>9482.8320000000003</v>
      </c>
    </row>
    <row r="813" spans="1:9" x14ac:dyDescent="0.3">
      <c r="A813">
        <v>812</v>
      </c>
      <c r="B813" s="25">
        <v>42484</v>
      </c>
      <c r="C813" t="s">
        <v>188</v>
      </c>
      <c r="D813" t="str">
        <f>VLOOKUP(Data[[#This Row],[Hospital]],HospitalInfo,2,FALSE)</f>
        <v>Abbotsford</v>
      </c>
      <c r="E813" t="str">
        <f>VLOOKUP(Data[[#This Row],[Hospital]],HospitalInfo,3,FALSE)</f>
        <v>Fraser Health</v>
      </c>
      <c r="F813" s="26" t="s">
        <v>159</v>
      </c>
      <c r="G813" s="27" t="s">
        <v>157</v>
      </c>
      <c r="H813">
        <v>800</v>
      </c>
      <c r="I813" s="28">
        <v>762.95399999999995</v>
      </c>
    </row>
    <row r="814" spans="1:9" x14ac:dyDescent="0.3">
      <c r="A814">
        <v>813</v>
      </c>
      <c r="B814" s="25">
        <v>42484</v>
      </c>
      <c r="C814" t="s">
        <v>161</v>
      </c>
      <c r="D814" t="str">
        <f>VLOOKUP(Data[[#This Row],[Hospital]],HospitalInfo,2,FALSE)</f>
        <v>Richmond</v>
      </c>
      <c r="E814" t="str">
        <f>VLOOKUP(Data[[#This Row],[Hospital]],HospitalInfo,3,FALSE)</f>
        <v>Vancouver Health</v>
      </c>
      <c r="F814" s="26" t="s">
        <v>174</v>
      </c>
      <c r="G814" s="27" t="s">
        <v>157</v>
      </c>
      <c r="H814">
        <v>15000</v>
      </c>
      <c r="I814" s="28">
        <v>13651.910999999998</v>
      </c>
    </row>
    <row r="815" spans="1:9" x14ac:dyDescent="0.3">
      <c r="A815">
        <v>814</v>
      </c>
      <c r="B815" s="25">
        <v>42485</v>
      </c>
      <c r="C815" t="s">
        <v>161</v>
      </c>
      <c r="D815" t="str">
        <f>VLOOKUP(Data[[#This Row],[Hospital]],HospitalInfo,2,FALSE)</f>
        <v>Richmond</v>
      </c>
      <c r="E815" t="str">
        <f>VLOOKUP(Data[[#This Row],[Hospital]],HospitalInfo,3,FALSE)</f>
        <v>Vancouver Health</v>
      </c>
      <c r="F815" s="26" t="s">
        <v>168</v>
      </c>
      <c r="G815" s="27" t="s">
        <v>166</v>
      </c>
      <c r="H815">
        <v>6900</v>
      </c>
      <c r="I815" s="28">
        <v>5892.795000000001</v>
      </c>
    </row>
    <row r="816" spans="1:9" x14ac:dyDescent="0.3">
      <c r="A816">
        <v>815</v>
      </c>
      <c r="B816" s="25">
        <v>42485</v>
      </c>
      <c r="C816" t="s">
        <v>167</v>
      </c>
      <c r="D816" t="str">
        <f>VLOOKUP(Data[[#This Row],[Hospital]],HospitalInfo,2,FALSE)</f>
        <v>Prince George</v>
      </c>
      <c r="E816" t="str">
        <f>VLOOKUP(Data[[#This Row],[Hospital]],HospitalInfo,3,FALSE)</f>
        <v>Northern Health</v>
      </c>
      <c r="F816" s="26" t="s">
        <v>168</v>
      </c>
      <c r="G816" s="27" t="s">
        <v>166</v>
      </c>
      <c r="H816">
        <v>8800</v>
      </c>
      <c r="I816" s="28">
        <v>7351.847999999999</v>
      </c>
    </row>
    <row r="817" spans="1:9" x14ac:dyDescent="0.3">
      <c r="A817">
        <v>816</v>
      </c>
      <c r="B817" s="25">
        <v>42485</v>
      </c>
      <c r="C817" t="s">
        <v>179</v>
      </c>
      <c r="D817" t="str">
        <f>VLOOKUP(Data[[#This Row],[Hospital]],HospitalInfo,2,FALSE)</f>
        <v>Vancouver</v>
      </c>
      <c r="E817" t="str">
        <f>VLOOKUP(Data[[#This Row],[Hospital]],HospitalInfo,3,FALSE)</f>
        <v>Vancouver Health</v>
      </c>
      <c r="F817" s="26" t="s">
        <v>180</v>
      </c>
      <c r="G817" s="29" t="s">
        <v>166</v>
      </c>
      <c r="H817">
        <v>9900</v>
      </c>
      <c r="I817" s="28">
        <v>10201.635</v>
      </c>
    </row>
    <row r="818" spans="1:9" x14ac:dyDescent="0.3">
      <c r="A818">
        <v>817</v>
      </c>
      <c r="B818" s="25">
        <v>42485</v>
      </c>
      <c r="C818" t="s">
        <v>186</v>
      </c>
      <c r="D818" t="str">
        <f>VLOOKUP(Data[[#This Row],[Hospital]],HospitalInfo,2,FALSE)</f>
        <v>Vancouver</v>
      </c>
      <c r="E818" t="str">
        <f>VLOOKUP(Data[[#This Row],[Hospital]],HospitalInfo,3,FALSE)</f>
        <v>Vancouver Health</v>
      </c>
      <c r="F818" s="26" t="s">
        <v>171</v>
      </c>
      <c r="G818" s="27" t="s">
        <v>166</v>
      </c>
      <c r="H818">
        <v>13200</v>
      </c>
      <c r="I818" s="28">
        <v>13248</v>
      </c>
    </row>
    <row r="819" spans="1:9" x14ac:dyDescent="0.3">
      <c r="A819">
        <v>818</v>
      </c>
      <c r="B819" s="25">
        <v>42486</v>
      </c>
      <c r="C819" t="s">
        <v>177</v>
      </c>
      <c r="D819" t="str">
        <f>VLOOKUP(Data[[#This Row],[Hospital]],HospitalInfo,2,FALSE)</f>
        <v>Victoria</v>
      </c>
      <c r="E819" t="str">
        <f>VLOOKUP(Data[[#This Row],[Hospital]],HospitalInfo,3,FALSE)</f>
        <v>Island Health</v>
      </c>
      <c r="F819" s="26" t="s">
        <v>171</v>
      </c>
      <c r="G819" s="27" t="s">
        <v>172</v>
      </c>
      <c r="H819">
        <v>9400</v>
      </c>
      <c r="I819" s="28">
        <v>9908.1360000000004</v>
      </c>
    </row>
    <row r="820" spans="1:9" x14ac:dyDescent="0.3">
      <c r="A820">
        <v>819</v>
      </c>
      <c r="B820" s="25">
        <v>42486</v>
      </c>
      <c r="C820" t="s">
        <v>188</v>
      </c>
      <c r="D820" t="str">
        <f>VLOOKUP(Data[[#This Row],[Hospital]],HospitalInfo,2,FALSE)</f>
        <v>Abbotsford</v>
      </c>
      <c r="E820" t="str">
        <f>VLOOKUP(Data[[#This Row],[Hospital]],HospitalInfo,3,FALSE)</f>
        <v>Fraser Health</v>
      </c>
      <c r="F820" s="26" t="s">
        <v>156</v>
      </c>
      <c r="G820" s="27" t="s">
        <v>169</v>
      </c>
      <c r="H820">
        <v>5100</v>
      </c>
      <c r="I820" s="28">
        <v>4504.8239999999996</v>
      </c>
    </row>
    <row r="821" spans="1:9" x14ac:dyDescent="0.3">
      <c r="A821">
        <v>820</v>
      </c>
      <c r="B821" s="25">
        <v>42486</v>
      </c>
      <c r="C821" t="s">
        <v>167</v>
      </c>
      <c r="D821" t="str">
        <f>VLOOKUP(Data[[#This Row],[Hospital]],HospitalInfo,2,FALSE)</f>
        <v>Prince George</v>
      </c>
      <c r="E821" t="str">
        <f>VLOOKUP(Data[[#This Row],[Hospital]],HospitalInfo,3,FALSE)</f>
        <v>Northern Health</v>
      </c>
      <c r="F821" s="26" t="s">
        <v>171</v>
      </c>
      <c r="G821" s="27" t="s">
        <v>157</v>
      </c>
      <c r="H821">
        <v>6000</v>
      </c>
      <c r="I821" s="28">
        <v>5679.48</v>
      </c>
    </row>
    <row r="822" spans="1:9" x14ac:dyDescent="0.3">
      <c r="A822">
        <v>821</v>
      </c>
      <c r="B822" s="25">
        <v>42486</v>
      </c>
      <c r="C822" t="s">
        <v>158</v>
      </c>
      <c r="D822" t="str">
        <f>VLOOKUP(Data[[#This Row],[Hospital]],HospitalInfo,2,FALSE)</f>
        <v>Kelowna</v>
      </c>
      <c r="E822" t="str">
        <f>VLOOKUP(Data[[#This Row],[Hospital]],HospitalInfo,3,FALSE)</f>
        <v>Interior Health</v>
      </c>
      <c r="F822" s="26" t="s">
        <v>174</v>
      </c>
      <c r="G822" s="27" t="s">
        <v>166</v>
      </c>
      <c r="H822">
        <v>3900</v>
      </c>
      <c r="I822" s="28">
        <v>3552.2759999999998</v>
      </c>
    </row>
    <row r="823" spans="1:9" x14ac:dyDescent="0.3">
      <c r="A823">
        <v>822</v>
      </c>
      <c r="B823" s="25">
        <v>42486</v>
      </c>
      <c r="C823" t="s">
        <v>170</v>
      </c>
      <c r="D823" t="str">
        <f>VLOOKUP(Data[[#This Row],[Hospital]],HospitalInfo,2,FALSE)</f>
        <v>Victoria</v>
      </c>
      <c r="E823" t="str">
        <f>VLOOKUP(Data[[#This Row],[Hospital]],HospitalInfo,3,FALSE)</f>
        <v>Island Health</v>
      </c>
      <c r="F823" s="26" t="s">
        <v>166</v>
      </c>
      <c r="G823" s="27" t="s">
        <v>164</v>
      </c>
      <c r="H823">
        <v>7800</v>
      </c>
      <c r="I823" s="28">
        <v>8046.36</v>
      </c>
    </row>
    <row r="824" spans="1:9" x14ac:dyDescent="0.3">
      <c r="A824">
        <v>823</v>
      </c>
      <c r="B824" s="25">
        <v>42486</v>
      </c>
      <c r="C824" t="s">
        <v>186</v>
      </c>
      <c r="D824" t="str">
        <f>VLOOKUP(Data[[#This Row],[Hospital]],HospitalInfo,2,FALSE)</f>
        <v>Vancouver</v>
      </c>
      <c r="E824" t="str">
        <f>VLOOKUP(Data[[#This Row],[Hospital]],HospitalInfo,3,FALSE)</f>
        <v>Vancouver Health</v>
      </c>
      <c r="F824" s="26" t="s">
        <v>156</v>
      </c>
      <c r="G824" s="29" t="s">
        <v>157</v>
      </c>
      <c r="H824">
        <v>5300</v>
      </c>
      <c r="I824" s="28">
        <v>5512.1040000000003</v>
      </c>
    </row>
    <row r="825" spans="1:9" x14ac:dyDescent="0.3">
      <c r="A825">
        <v>824</v>
      </c>
      <c r="B825" s="25">
        <v>42486</v>
      </c>
      <c r="C825" t="s">
        <v>179</v>
      </c>
      <c r="D825" t="str">
        <f>VLOOKUP(Data[[#This Row],[Hospital]],HospitalInfo,2,FALSE)</f>
        <v>Vancouver</v>
      </c>
      <c r="E825" t="str">
        <f>VLOOKUP(Data[[#This Row],[Hospital]],HospitalInfo,3,FALSE)</f>
        <v>Vancouver Health</v>
      </c>
      <c r="F825" s="26" t="s">
        <v>171</v>
      </c>
      <c r="G825" s="27" t="s">
        <v>160</v>
      </c>
      <c r="H825">
        <v>3400</v>
      </c>
      <c r="I825" s="28">
        <v>3050.2080000000001</v>
      </c>
    </row>
    <row r="826" spans="1:9" x14ac:dyDescent="0.3">
      <c r="A826">
        <v>825</v>
      </c>
      <c r="B826" s="25">
        <v>42486</v>
      </c>
      <c r="C826" t="s">
        <v>186</v>
      </c>
      <c r="D826" t="str">
        <f>VLOOKUP(Data[[#This Row],[Hospital]],HospitalInfo,2,FALSE)</f>
        <v>Vancouver</v>
      </c>
      <c r="E826" t="str">
        <f>VLOOKUP(Data[[#This Row],[Hospital]],HospitalInfo,3,FALSE)</f>
        <v>Vancouver Health</v>
      </c>
      <c r="F826" s="26" t="s">
        <v>156</v>
      </c>
      <c r="G826" s="27" t="s">
        <v>169</v>
      </c>
      <c r="H826">
        <v>11000</v>
      </c>
      <c r="I826" s="28">
        <v>10801.853999999999</v>
      </c>
    </row>
    <row r="827" spans="1:9" x14ac:dyDescent="0.3">
      <c r="A827">
        <v>826</v>
      </c>
      <c r="B827" s="25">
        <v>42486</v>
      </c>
      <c r="C827" t="s">
        <v>178</v>
      </c>
      <c r="D827" t="str">
        <f>VLOOKUP(Data[[#This Row],[Hospital]],HospitalInfo,2,FALSE)</f>
        <v>Vernon</v>
      </c>
      <c r="E827" t="str">
        <f>VLOOKUP(Data[[#This Row],[Hospital]],HospitalInfo,3,FALSE)</f>
        <v>Interior Health</v>
      </c>
      <c r="F827" s="26" t="s">
        <v>187</v>
      </c>
      <c r="G827" s="27" t="s">
        <v>166</v>
      </c>
      <c r="H827">
        <v>2300</v>
      </c>
      <c r="I827" s="28">
        <v>1916.3039999999996</v>
      </c>
    </row>
    <row r="828" spans="1:9" x14ac:dyDescent="0.3">
      <c r="A828">
        <v>827</v>
      </c>
      <c r="B828" s="25">
        <v>42487</v>
      </c>
      <c r="C828" t="s">
        <v>155</v>
      </c>
      <c r="D828" t="str">
        <f>VLOOKUP(Data[[#This Row],[Hospital]],HospitalInfo,2,FALSE)</f>
        <v>Burns Lake</v>
      </c>
      <c r="E828" t="str">
        <f>VLOOKUP(Data[[#This Row],[Hospital]],HospitalInfo,3,FALSE)</f>
        <v>Northern Health</v>
      </c>
      <c r="F828" s="26" t="s">
        <v>156</v>
      </c>
      <c r="G828" s="27" t="s">
        <v>169</v>
      </c>
      <c r="H828">
        <v>2000</v>
      </c>
      <c r="I828" s="28">
        <v>1635.84</v>
      </c>
    </row>
    <row r="829" spans="1:9" x14ac:dyDescent="0.3">
      <c r="A829">
        <v>828</v>
      </c>
      <c r="B829" s="25">
        <v>42487</v>
      </c>
      <c r="C829" t="s">
        <v>167</v>
      </c>
      <c r="D829" t="str">
        <f>VLOOKUP(Data[[#This Row],[Hospital]],HospitalInfo,2,FALSE)</f>
        <v>Prince George</v>
      </c>
      <c r="E829" t="str">
        <f>VLOOKUP(Data[[#This Row],[Hospital]],HospitalInfo,3,FALSE)</f>
        <v>Northern Health</v>
      </c>
      <c r="F829" s="26" t="s">
        <v>187</v>
      </c>
      <c r="G829" s="27" t="s">
        <v>157</v>
      </c>
      <c r="H829">
        <v>2500</v>
      </c>
      <c r="I829" s="28">
        <v>2704.02</v>
      </c>
    </row>
    <row r="830" spans="1:9" x14ac:dyDescent="0.3">
      <c r="A830">
        <v>829</v>
      </c>
      <c r="B830" s="25">
        <v>42487</v>
      </c>
      <c r="C830" t="s">
        <v>188</v>
      </c>
      <c r="D830" t="str">
        <f>VLOOKUP(Data[[#This Row],[Hospital]],HospitalInfo,2,FALSE)</f>
        <v>Abbotsford</v>
      </c>
      <c r="E830" t="str">
        <f>VLOOKUP(Data[[#This Row],[Hospital]],HospitalInfo,3,FALSE)</f>
        <v>Fraser Health</v>
      </c>
      <c r="F830" s="26" t="s">
        <v>159</v>
      </c>
      <c r="G830" s="29" t="s">
        <v>160</v>
      </c>
      <c r="H830">
        <v>6400</v>
      </c>
      <c r="I830" s="28">
        <v>5785.9619999999995</v>
      </c>
    </row>
    <row r="831" spans="1:9" x14ac:dyDescent="0.3">
      <c r="A831">
        <v>830</v>
      </c>
      <c r="B831" s="25">
        <v>42487</v>
      </c>
      <c r="C831" t="s">
        <v>177</v>
      </c>
      <c r="D831" t="str">
        <f>VLOOKUP(Data[[#This Row],[Hospital]],HospitalInfo,2,FALSE)</f>
        <v>Victoria</v>
      </c>
      <c r="E831" t="str">
        <f>VLOOKUP(Data[[#This Row],[Hospital]],HospitalInfo,3,FALSE)</f>
        <v>Island Health</v>
      </c>
      <c r="F831" s="26" t="s">
        <v>168</v>
      </c>
      <c r="G831" s="27" t="s">
        <v>169</v>
      </c>
      <c r="H831">
        <v>2100</v>
      </c>
      <c r="I831" s="28">
        <v>2285.6256000000003</v>
      </c>
    </row>
    <row r="832" spans="1:9" x14ac:dyDescent="0.3">
      <c r="A832">
        <v>831</v>
      </c>
      <c r="B832" s="25">
        <v>42487</v>
      </c>
      <c r="C832" t="s">
        <v>161</v>
      </c>
      <c r="D832" t="str">
        <f>VLOOKUP(Data[[#This Row],[Hospital]],HospitalInfo,2,FALSE)</f>
        <v>Richmond</v>
      </c>
      <c r="E832" t="str">
        <f>VLOOKUP(Data[[#This Row],[Hospital]],HospitalInfo,3,FALSE)</f>
        <v>Vancouver Health</v>
      </c>
      <c r="F832" s="26" t="s">
        <v>174</v>
      </c>
      <c r="G832" s="27" t="s">
        <v>172</v>
      </c>
      <c r="H832">
        <v>8100</v>
      </c>
      <c r="I832" s="28">
        <v>6475.68</v>
      </c>
    </row>
    <row r="833" spans="1:9" x14ac:dyDescent="0.3">
      <c r="A833">
        <v>832</v>
      </c>
      <c r="B833" s="25">
        <v>42487</v>
      </c>
      <c r="C833" t="s">
        <v>170</v>
      </c>
      <c r="D833" t="str">
        <f>VLOOKUP(Data[[#This Row],[Hospital]],HospitalInfo,2,FALSE)</f>
        <v>Victoria</v>
      </c>
      <c r="E833" t="str">
        <f>VLOOKUP(Data[[#This Row],[Hospital]],HospitalInfo,3,FALSE)</f>
        <v>Island Health</v>
      </c>
      <c r="F833" s="26" t="s">
        <v>162</v>
      </c>
      <c r="G833" s="27" t="s">
        <v>157</v>
      </c>
      <c r="H833">
        <v>4600</v>
      </c>
      <c r="I833" s="28">
        <v>4415.9039999999995</v>
      </c>
    </row>
    <row r="834" spans="1:9" x14ac:dyDescent="0.3">
      <c r="A834">
        <v>833</v>
      </c>
      <c r="B834" s="25">
        <v>42487</v>
      </c>
      <c r="C834" t="s">
        <v>175</v>
      </c>
      <c r="D834" t="str">
        <f>VLOOKUP(Data[[#This Row],[Hospital]],HospitalInfo,2,FALSE)</f>
        <v>Surrey</v>
      </c>
      <c r="E834" t="str">
        <f>VLOOKUP(Data[[#This Row],[Hospital]],HospitalInfo,3,FALSE)</f>
        <v>Fraser Health</v>
      </c>
      <c r="F834" s="26" t="s">
        <v>166</v>
      </c>
      <c r="G834" s="27" t="s">
        <v>157</v>
      </c>
      <c r="H834">
        <v>7200</v>
      </c>
      <c r="I834" s="28">
        <v>7072.4639999999999</v>
      </c>
    </row>
    <row r="835" spans="1:9" x14ac:dyDescent="0.3">
      <c r="A835">
        <v>834</v>
      </c>
      <c r="B835" s="25">
        <v>42487</v>
      </c>
      <c r="C835" t="s">
        <v>186</v>
      </c>
      <c r="D835" t="str">
        <f>VLOOKUP(Data[[#This Row],[Hospital]],HospitalInfo,2,FALSE)</f>
        <v>Vancouver</v>
      </c>
      <c r="E835" t="str">
        <f>VLOOKUP(Data[[#This Row],[Hospital]],HospitalInfo,3,FALSE)</f>
        <v>Vancouver Health</v>
      </c>
      <c r="F835" s="26" t="s">
        <v>168</v>
      </c>
      <c r="G835" s="27" t="s">
        <v>157</v>
      </c>
      <c r="H835">
        <v>13000</v>
      </c>
      <c r="I835" s="28">
        <v>11038.184999999998</v>
      </c>
    </row>
    <row r="836" spans="1:9" x14ac:dyDescent="0.3">
      <c r="A836">
        <v>835</v>
      </c>
      <c r="B836" s="25">
        <v>42487</v>
      </c>
      <c r="C836" t="s">
        <v>173</v>
      </c>
      <c r="D836" t="str">
        <f>VLOOKUP(Data[[#This Row],[Hospital]],HospitalInfo,2,FALSE)</f>
        <v>North Vancouver</v>
      </c>
      <c r="E836" t="str">
        <f>VLOOKUP(Data[[#This Row],[Hospital]],HospitalInfo,3,FALSE)</f>
        <v>Vancouver Health</v>
      </c>
      <c r="F836" s="26" t="s">
        <v>168</v>
      </c>
      <c r="G836" s="29" t="s">
        <v>164</v>
      </c>
      <c r="H836">
        <v>5200</v>
      </c>
      <c r="I836" s="28">
        <v>4696.38</v>
      </c>
    </row>
    <row r="837" spans="1:9" x14ac:dyDescent="0.3">
      <c r="A837">
        <v>836</v>
      </c>
      <c r="B837" s="25">
        <v>42488</v>
      </c>
      <c r="C837" t="s">
        <v>161</v>
      </c>
      <c r="D837" t="str">
        <f>VLOOKUP(Data[[#This Row],[Hospital]],HospitalInfo,2,FALSE)</f>
        <v>Richmond</v>
      </c>
      <c r="E837" t="str">
        <f>VLOOKUP(Data[[#This Row],[Hospital]],HospitalInfo,3,FALSE)</f>
        <v>Vancouver Health</v>
      </c>
      <c r="F837" s="26" t="s">
        <v>159</v>
      </c>
      <c r="G837" s="27" t="s">
        <v>157</v>
      </c>
      <c r="H837">
        <v>13100</v>
      </c>
      <c r="I837" s="28">
        <v>11165.940000000002</v>
      </c>
    </row>
    <row r="838" spans="1:9" x14ac:dyDescent="0.3">
      <c r="A838">
        <v>837</v>
      </c>
      <c r="B838" s="25">
        <v>42488</v>
      </c>
      <c r="C838" t="s">
        <v>179</v>
      </c>
      <c r="D838" t="str">
        <f>VLOOKUP(Data[[#This Row],[Hospital]],HospitalInfo,2,FALSE)</f>
        <v>Vancouver</v>
      </c>
      <c r="E838" t="str">
        <f>VLOOKUP(Data[[#This Row],[Hospital]],HospitalInfo,3,FALSE)</f>
        <v>Vancouver Health</v>
      </c>
      <c r="F838" s="26" t="s">
        <v>174</v>
      </c>
      <c r="G838" s="27" t="s">
        <v>169</v>
      </c>
      <c r="H838">
        <v>1000</v>
      </c>
      <c r="I838" s="28">
        <v>1027.3229999999999</v>
      </c>
    </row>
    <row r="839" spans="1:9" x14ac:dyDescent="0.3">
      <c r="A839">
        <v>838</v>
      </c>
      <c r="B839" s="25">
        <v>42488</v>
      </c>
      <c r="C839" t="s">
        <v>188</v>
      </c>
      <c r="D839" t="str">
        <f>VLOOKUP(Data[[#This Row],[Hospital]],HospitalInfo,2,FALSE)</f>
        <v>Abbotsford</v>
      </c>
      <c r="E839" t="str">
        <f>VLOOKUP(Data[[#This Row],[Hospital]],HospitalInfo,3,FALSE)</f>
        <v>Fraser Health</v>
      </c>
      <c r="F839" s="26" t="s">
        <v>156</v>
      </c>
      <c r="G839" s="27" t="s">
        <v>157</v>
      </c>
      <c r="H839">
        <v>6100</v>
      </c>
      <c r="I839" s="28">
        <v>4965.7560000000003</v>
      </c>
    </row>
    <row r="840" spans="1:9" x14ac:dyDescent="0.3">
      <c r="A840">
        <v>839</v>
      </c>
      <c r="B840" s="25">
        <v>42488</v>
      </c>
      <c r="C840" t="s">
        <v>179</v>
      </c>
      <c r="D840" t="str">
        <f>VLOOKUP(Data[[#This Row],[Hospital]],HospitalInfo,2,FALSE)</f>
        <v>Vancouver</v>
      </c>
      <c r="E840" t="str">
        <f>VLOOKUP(Data[[#This Row],[Hospital]],HospitalInfo,3,FALSE)</f>
        <v>Vancouver Health</v>
      </c>
      <c r="F840" s="26" t="s">
        <v>162</v>
      </c>
      <c r="G840" s="27" t="s">
        <v>169</v>
      </c>
      <c r="H840">
        <v>3900</v>
      </c>
      <c r="I840" s="28">
        <v>3829.8509999999997</v>
      </c>
    </row>
    <row r="841" spans="1:9" x14ac:dyDescent="0.3">
      <c r="A841">
        <v>840</v>
      </c>
      <c r="B841" s="25">
        <v>42488</v>
      </c>
      <c r="C841" t="s">
        <v>188</v>
      </c>
      <c r="D841" t="str">
        <f>VLOOKUP(Data[[#This Row],[Hospital]],HospitalInfo,2,FALSE)</f>
        <v>Abbotsford</v>
      </c>
      <c r="E841" t="str">
        <f>VLOOKUP(Data[[#This Row],[Hospital]],HospitalInfo,3,FALSE)</f>
        <v>Fraser Health</v>
      </c>
      <c r="F841" s="26" t="s">
        <v>162</v>
      </c>
      <c r="G841" s="27" t="s">
        <v>160</v>
      </c>
      <c r="H841">
        <v>8200</v>
      </c>
      <c r="I841" s="28">
        <v>7824.9599999999991</v>
      </c>
    </row>
    <row r="842" spans="1:9" x14ac:dyDescent="0.3">
      <c r="A842">
        <v>841</v>
      </c>
      <c r="B842" s="25">
        <v>42488</v>
      </c>
      <c r="C842" t="s">
        <v>173</v>
      </c>
      <c r="D842" t="str">
        <f>VLOOKUP(Data[[#This Row],[Hospital]],HospitalInfo,2,FALSE)</f>
        <v>North Vancouver</v>
      </c>
      <c r="E842" t="str">
        <f>VLOOKUP(Data[[#This Row],[Hospital]],HospitalInfo,3,FALSE)</f>
        <v>Vancouver Health</v>
      </c>
      <c r="F842" s="26" t="s">
        <v>174</v>
      </c>
      <c r="G842" s="27" t="s">
        <v>172</v>
      </c>
      <c r="H842">
        <v>15200</v>
      </c>
      <c r="I842" s="28">
        <v>16117.83</v>
      </c>
    </row>
    <row r="843" spans="1:9" x14ac:dyDescent="0.3">
      <c r="A843">
        <v>842</v>
      </c>
      <c r="B843" s="25">
        <v>42488</v>
      </c>
      <c r="C843" t="s">
        <v>179</v>
      </c>
      <c r="D843" t="str">
        <f>VLOOKUP(Data[[#This Row],[Hospital]],HospitalInfo,2,FALSE)</f>
        <v>Vancouver</v>
      </c>
      <c r="E843" t="str">
        <f>VLOOKUP(Data[[#This Row],[Hospital]],HospitalInfo,3,FALSE)</f>
        <v>Vancouver Health</v>
      </c>
      <c r="F843" s="26" t="s">
        <v>159</v>
      </c>
      <c r="G843" s="29" t="s">
        <v>172</v>
      </c>
      <c r="H843">
        <v>13600</v>
      </c>
      <c r="I843" s="28">
        <v>11952.072000000002</v>
      </c>
    </row>
    <row r="844" spans="1:9" x14ac:dyDescent="0.3">
      <c r="A844">
        <v>843</v>
      </c>
      <c r="B844" s="25">
        <v>42489</v>
      </c>
      <c r="C844" t="s">
        <v>170</v>
      </c>
      <c r="D844" t="str">
        <f>VLOOKUP(Data[[#This Row],[Hospital]],HospitalInfo,2,FALSE)</f>
        <v>Victoria</v>
      </c>
      <c r="E844" t="str">
        <f>VLOOKUP(Data[[#This Row],[Hospital]],HospitalInfo,3,FALSE)</f>
        <v>Island Health</v>
      </c>
      <c r="F844" s="26" t="s">
        <v>166</v>
      </c>
      <c r="G844" s="27" t="s">
        <v>172</v>
      </c>
      <c r="H844">
        <v>6100</v>
      </c>
      <c r="I844" s="28">
        <v>5634.9071999999996</v>
      </c>
    </row>
    <row r="845" spans="1:9" x14ac:dyDescent="0.3">
      <c r="A845">
        <v>844</v>
      </c>
      <c r="B845" s="25">
        <v>42489</v>
      </c>
      <c r="C845" t="s">
        <v>191</v>
      </c>
      <c r="D845" t="str">
        <f>VLOOKUP(Data[[#This Row],[Hospital]],HospitalInfo,2,FALSE)</f>
        <v>Kamloops</v>
      </c>
      <c r="E845" t="str">
        <f>VLOOKUP(Data[[#This Row],[Hospital]],HospitalInfo,3,FALSE)</f>
        <v>Interior Health</v>
      </c>
      <c r="F845" s="26" t="s">
        <v>183</v>
      </c>
      <c r="G845" s="27" t="s">
        <v>157</v>
      </c>
      <c r="H845">
        <v>5500</v>
      </c>
      <c r="I845" s="28">
        <v>4611.6000000000004</v>
      </c>
    </row>
    <row r="846" spans="1:9" x14ac:dyDescent="0.3">
      <c r="A846">
        <v>845</v>
      </c>
      <c r="B846" s="25">
        <v>42489</v>
      </c>
      <c r="C846" t="s">
        <v>175</v>
      </c>
      <c r="D846" t="str">
        <f>VLOOKUP(Data[[#This Row],[Hospital]],HospitalInfo,2,FALSE)</f>
        <v>Surrey</v>
      </c>
      <c r="E846" t="str">
        <f>VLOOKUP(Data[[#This Row],[Hospital]],HospitalInfo,3,FALSE)</f>
        <v>Fraser Health</v>
      </c>
      <c r="F846" s="26" t="s">
        <v>176</v>
      </c>
      <c r="G846" s="27" t="s">
        <v>157</v>
      </c>
      <c r="H846">
        <v>4500</v>
      </c>
      <c r="I846" s="28">
        <v>3802.05</v>
      </c>
    </row>
    <row r="847" spans="1:9" x14ac:dyDescent="0.3">
      <c r="A847">
        <v>846</v>
      </c>
      <c r="B847" s="25">
        <v>42489</v>
      </c>
      <c r="C847" t="s">
        <v>175</v>
      </c>
      <c r="D847" t="str">
        <f>VLOOKUP(Data[[#This Row],[Hospital]],HospitalInfo,2,FALSE)</f>
        <v>Surrey</v>
      </c>
      <c r="E847" t="str">
        <f>VLOOKUP(Data[[#This Row],[Hospital]],HospitalInfo,3,FALSE)</f>
        <v>Fraser Health</v>
      </c>
      <c r="F847" s="26" t="s">
        <v>156</v>
      </c>
      <c r="G847" s="27" t="s">
        <v>172</v>
      </c>
      <c r="H847">
        <v>7200</v>
      </c>
      <c r="I847" s="28">
        <v>7029.9779999999992</v>
      </c>
    </row>
    <row r="848" spans="1:9" x14ac:dyDescent="0.3">
      <c r="A848">
        <v>847</v>
      </c>
      <c r="B848" s="25">
        <v>42489</v>
      </c>
      <c r="C848" t="s">
        <v>170</v>
      </c>
      <c r="D848" t="str">
        <f>VLOOKUP(Data[[#This Row],[Hospital]],HospitalInfo,2,FALSE)</f>
        <v>Victoria</v>
      </c>
      <c r="E848" t="str">
        <f>VLOOKUP(Data[[#This Row],[Hospital]],HospitalInfo,3,FALSE)</f>
        <v>Island Health</v>
      </c>
      <c r="F848" s="26" t="s">
        <v>159</v>
      </c>
      <c r="G848" s="27" t="s">
        <v>157</v>
      </c>
      <c r="H848">
        <v>3200</v>
      </c>
      <c r="I848" s="28">
        <v>3402.3456000000001</v>
      </c>
    </row>
    <row r="849" spans="1:9" x14ac:dyDescent="0.3">
      <c r="A849">
        <v>848</v>
      </c>
      <c r="B849" s="25">
        <v>42490</v>
      </c>
      <c r="C849" t="s">
        <v>161</v>
      </c>
      <c r="D849" t="str">
        <f>VLOOKUP(Data[[#This Row],[Hospital]],HospitalInfo,2,FALSE)</f>
        <v>Richmond</v>
      </c>
      <c r="E849" t="str">
        <f>VLOOKUP(Data[[#This Row],[Hospital]],HospitalInfo,3,FALSE)</f>
        <v>Vancouver Health</v>
      </c>
      <c r="F849" s="26" t="s">
        <v>156</v>
      </c>
      <c r="G849" s="29" t="s">
        <v>166</v>
      </c>
      <c r="H849">
        <v>10800</v>
      </c>
      <c r="I849" s="28">
        <v>10596.347999999998</v>
      </c>
    </row>
    <row r="850" spans="1:9" x14ac:dyDescent="0.3">
      <c r="A850">
        <v>849</v>
      </c>
      <c r="B850" s="25">
        <v>42490</v>
      </c>
      <c r="C850" t="s">
        <v>179</v>
      </c>
      <c r="D850" t="str">
        <f>VLOOKUP(Data[[#This Row],[Hospital]],HospitalInfo,2,FALSE)</f>
        <v>Vancouver</v>
      </c>
      <c r="E850" t="str">
        <f>VLOOKUP(Data[[#This Row],[Hospital]],HospitalInfo,3,FALSE)</f>
        <v>Vancouver Health</v>
      </c>
      <c r="F850" s="26" t="s">
        <v>168</v>
      </c>
      <c r="G850" s="27" t="s">
        <v>157</v>
      </c>
      <c r="H850">
        <v>5200</v>
      </c>
      <c r="I850" s="28">
        <v>5206.5</v>
      </c>
    </row>
    <row r="851" spans="1:9" x14ac:dyDescent="0.3">
      <c r="A851">
        <v>850</v>
      </c>
      <c r="B851" s="25">
        <v>42490</v>
      </c>
      <c r="C851" t="s">
        <v>181</v>
      </c>
      <c r="D851" t="str">
        <f>VLOOKUP(Data[[#This Row],[Hospital]],HospitalInfo,2,FALSE)</f>
        <v>Burnaby</v>
      </c>
      <c r="E851" t="str">
        <f>VLOOKUP(Data[[#This Row],[Hospital]],HospitalInfo,3,FALSE)</f>
        <v>Fraser Health</v>
      </c>
      <c r="F851" s="26" t="s">
        <v>171</v>
      </c>
      <c r="G851" s="27" t="s">
        <v>157</v>
      </c>
      <c r="H851">
        <v>11000</v>
      </c>
      <c r="I851" s="28">
        <v>10775.1</v>
      </c>
    </row>
    <row r="852" spans="1:9" x14ac:dyDescent="0.3">
      <c r="A852">
        <v>851</v>
      </c>
      <c r="B852" s="25">
        <v>42490</v>
      </c>
      <c r="C852" t="s">
        <v>185</v>
      </c>
      <c r="D852" t="str">
        <f>VLOOKUP(Data[[#This Row],[Hospital]],HospitalInfo,2,FALSE)</f>
        <v>Fort Nelson</v>
      </c>
      <c r="E852" t="str">
        <f>VLOOKUP(Data[[#This Row],[Hospital]],HospitalInfo,3,FALSE)</f>
        <v>Northern Health</v>
      </c>
      <c r="F852" s="26" t="s">
        <v>187</v>
      </c>
      <c r="G852" s="27" t="s">
        <v>172</v>
      </c>
      <c r="H852">
        <v>11300</v>
      </c>
      <c r="I852" s="28">
        <v>9004.32</v>
      </c>
    </row>
    <row r="853" spans="1:9" x14ac:dyDescent="0.3">
      <c r="A853">
        <v>852</v>
      </c>
      <c r="B853" s="25">
        <v>42490</v>
      </c>
      <c r="C853" t="s">
        <v>175</v>
      </c>
      <c r="D853" t="str">
        <f>VLOOKUP(Data[[#This Row],[Hospital]],HospitalInfo,2,FALSE)</f>
        <v>Surrey</v>
      </c>
      <c r="E853" t="str">
        <f>VLOOKUP(Data[[#This Row],[Hospital]],HospitalInfo,3,FALSE)</f>
        <v>Fraser Health</v>
      </c>
      <c r="F853" s="26" t="s">
        <v>159</v>
      </c>
      <c r="G853" s="27" t="s">
        <v>164</v>
      </c>
      <c r="H853">
        <v>9300</v>
      </c>
      <c r="I853" s="28">
        <v>9278.4</v>
      </c>
    </row>
    <row r="854" spans="1:9" x14ac:dyDescent="0.3">
      <c r="A854">
        <v>853</v>
      </c>
      <c r="B854" s="25">
        <v>42490</v>
      </c>
      <c r="C854" t="s">
        <v>170</v>
      </c>
      <c r="D854" t="str">
        <f>VLOOKUP(Data[[#This Row],[Hospital]],HospitalInfo,2,FALSE)</f>
        <v>Victoria</v>
      </c>
      <c r="E854" t="str">
        <f>VLOOKUP(Data[[#This Row],[Hospital]],HospitalInfo,3,FALSE)</f>
        <v>Island Health</v>
      </c>
      <c r="F854" s="26" t="s">
        <v>166</v>
      </c>
      <c r="G854" s="27" t="s">
        <v>160</v>
      </c>
      <c r="H854">
        <v>8900</v>
      </c>
      <c r="I854" s="28">
        <v>7470.4896000000008</v>
      </c>
    </row>
    <row r="855" spans="1:9" x14ac:dyDescent="0.3">
      <c r="A855">
        <v>854</v>
      </c>
      <c r="B855" s="25">
        <v>42490</v>
      </c>
      <c r="C855" t="s">
        <v>179</v>
      </c>
      <c r="D855" t="str">
        <f>VLOOKUP(Data[[#This Row],[Hospital]],HospitalInfo,2,FALSE)</f>
        <v>Vancouver</v>
      </c>
      <c r="E855" t="str">
        <f>VLOOKUP(Data[[#This Row],[Hospital]],HospitalInfo,3,FALSE)</f>
        <v>Vancouver Health</v>
      </c>
      <c r="F855" s="26" t="s">
        <v>162</v>
      </c>
      <c r="G855" s="29" t="s">
        <v>166</v>
      </c>
      <c r="H855">
        <v>1400</v>
      </c>
      <c r="I855" s="28">
        <v>1547.3699999999997</v>
      </c>
    </row>
    <row r="856" spans="1:9" x14ac:dyDescent="0.3">
      <c r="A856">
        <v>855</v>
      </c>
      <c r="B856" s="25">
        <v>42490</v>
      </c>
      <c r="C856" t="s">
        <v>167</v>
      </c>
      <c r="D856" t="str">
        <f>VLOOKUP(Data[[#This Row],[Hospital]],HospitalInfo,2,FALSE)</f>
        <v>Prince George</v>
      </c>
      <c r="E856" t="str">
        <f>VLOOKUP(Data[[#This Row],[Hospital]],HospitalInfo,3,FALSE)</f>
        <v>Northern Health</v>
      </c>
      <c r="F856" s="26" t="s">
        <v>171</v>
      </c>
      <c r="G856" s="27" t="s">
        <v>166</v>
      </c>
      <c r="H856">
        <v>4700</v>
      </c>
      <c r="I856" s="28">
        <v>3874.9379999999992</v>
      </c>
    </row>
    <row r="857" spans="1:9" x14ac:dyDescent="0.3">
      <c r="A857">
        <v>856</v>
      </c>
      <c r="B857" s="25">
        <v>42490</v>
      </c>
      <c r="C857" t="s">
        <v>188</v>
      </c>
      <c r="D857" t="str">
        <f>VLOOKUP(Data[[#This Row],[Hospital]],HospitalInfo,2,FALSE)</f>
        <v>Abbotsford</v>
      </c>
      <c r="E857" t="str">
        <f>VLOOKUP(Data[[#This Row],[Hospital]],HospitalInfo,3,FALSE)</f>
        <v>Fraser Health</v>
      </c>
      <c r="F857" s="26" t="s">
        <v>174</v>
      </c>
      <c r="G857" s="27" t="s">
        <v>164</v>
      </c>
      <c r="H857">
        <v>2100</v>
      </c>
      <c r="I857" s="28">
        <v>1750.9679999999998</v>
      </c>
    </row>
    <row r="858" spans="1:9" x14ac:dyDescent="0.3">
      <c r="A858">
        <v>857</v>
      </c>
      <c r="B858" s="25">
        <v>42490</v>
      </c>
      <c r="C858" t="s">
        <v>167</v>
      </c>
      <c r="D858" t="str">
        <f>VLOOKUP(Data[[#This Row],[Hospital]],HospitalInfo,2,FALSE)</f>
        <v>Prince George</v>
      </c>
      <c r="E858" t="str">
        <f>VLOOKUP(Data[[#This Row],[Hospital]],HospitalInfo,3,FALSE)</f>
        <v>Northern Health</v>
      </c>
      <c r="F858" s="26" t="s">
        <v>166</v>
      </c>
      <c r="G858" s="27" t="s">
        <v>157</v>
      </c>
      <c r="H858">
        <v>4600</v>
      </c>
      <c r="I858" s="28">
        <v>4146.66</v>
      </c>
    </row>
    <row r="859" spans="1:9" x14ac:dyDescent="0.3">
      <c r="A859">
        <v>858</v>
      </c>
      <c r="B859" s="25">
        <v>42491</v>
      </c>
      <c r="C859" t="s">
        <v>170</v>
      </c>
      <c r="D859" t="str">
        <f>VLOOKUP(Data[[#This Row],[Hospital]],HospitalInfo,2,FALSE)</f>
        <v>Victoria</v>
      </c>
      <c r="E859" t="str">
        <f>VLOOKUP(Data[[#This Row],[Hospital]],HospitalInfo,3,FALSE)</f>
        <v>Island Health</v>
      </c>
      <c r="F859" s="26" t="s">
        <v>156</v>
      </c>
      <c r="G859" s="27" t="s">
        <v>169</v>
      </c>
      <c r="H859">
        <v>5800</v>
      </c>
      <c r="I859" s="28">
        <v>4610.6880000000001</v>
      </c>
    </row>
    <row r="860" spans="1:9" x14ac:dyDescent="0.3">
      <c r="A860">
        <v>859</v>
      </c>
      <c r="B860" s="25">
        <v>42491</v>
      </c>
      <c r="C860" t="s">
        <v>158</v>
      </c>
      <c r="D860" t="str">
        <f>VLOOKUP(Data[[#This Row],[Hospital]],HospitalInfo,2,FALSE)</f>
        <v>Kelowna</v>
      </c>
      <c r="E860" t="str">
        <f>VLOOKUP(Data[[#This Row],[Hospital]],HospitalInfo,3,FALSE)</f>
        <v>Interior Health</v>
      </c>
      <c r="F860" s="26" t="s">
        <v>156</v>
      </c>
      <c r="G860" s="27" t="s">
        <v>164</v>
      </c>
      <c r="H860">
        <v>7300</v>
      </c>
      <c r="I860" s="28">
        <v>6512.13</v>
      </c>
    </row>
    <row r="861" spans="1:9" x14ac:dyDescent="0.3">
      <c r="A861">
        <v>860</v>
      </c>
      <c r="B861" s="25">
        <v>42491</v>
      </c>
      <c r="C861" t="s">
        <v>170</v>
      </c>
      <c r="D861" t="str">
        <f>VLOOKUP(Data[[#This Row],[Hospital]],HospitalInfo,2,FALSE)</f>
        <v>Victoria</v>
      </c>
      <c r="E861" t="str">
        <f>VLOOKUP(Data[[#This Row],[Hospital]],HospitalInfo,3,FALSE)</f>
        <v>Island Health</v>
      </c>
      <c r="F861" s="26" t="s">
        <v>180</v>
      </c>
      <c r="G861" s="27" t="s">
        <v>157</v>
      </c>
      <c r="H861">
        <v>1000</v>
      </c>
      <c r="I861" s="28">
        <v>909.41760000000011</v>
      </c>
    </row>
    <row r="862" spans="1:9" x14ac:dyDescent="0.3">
      <c r="A862">
        <v>861</v>
      </c>
      <c r="B862" s="25">
        <v>42491</v>
      </c>
      <c r="C862" t="s">
        <v>175</v>
      </c>
      <c r="D862" t="str">
        <f>VLOOKUP(Data[[#This Row],[Hospital]],HospitalInfo,2,FALSE)</f>
        <v>Surrey</v>
      </c>
      <c r="E862" t="str">
        <f>VLOOKUP(Data[[#This Row],[Hospital]],HospitalInfo,3,FALSE)</f>
        <v>Fraser Health</v>
      </c>
      <c r="F862" s="26" t="s">
        <v>171</v>
      </c>
      <c r="G862" s="29" t="s">
        <v>172</v>
      </c>
      <c r="H862">
        <v>10800</v>
      </c>
      <c r="I862" s="28">
        <v>10298.189999999999</v>
      </c>
    </row>
    <row r="863" spans="1:9" x14ac:dyDescent="0.3">
      <c r="A863">
        <v>862</v>
      </c>
      <c r="B863" s="25">
        <v>42491</v>
      </c>
      <c r="C863" t="s">
        <v>173</v>
      </c>
      <c r="D863" t="str">
        <f>VLOOKUP(Data[[#This Row],[Hospital]],HospitalInfo,2,FALSE)</f>
        <v>North Vancouver</v>
      </c>
      <c r="E863" t="str">
        <f>VLOOKUP(Data[[#This Row],[Hospital]],HospitalInfo,3,FALSE)</f>
        <v>Vancouver Health</v>
      </c>
      <c r="F863" s="26" t="s">
        <v>187</v>
      </c>
      <c r="G863" s="27" t="s">
        <v>157</v>
      </c>
      <c r="H863">
        <v>11200</v>
      </c>
      <c r="I863" s="28">
        <v>11489.237999999998</v>
      </c>
    </row>
    <row r="864" spans="1:9" x14ac:dyDescent="0.3">
      <c r="A864">
        <v>863</v>
      </c>
      <c r="B864" s="25">
        <v>42491</v>
      </c>
      <c r="C864" t="s">
        <v>158</v>
      </c>
      <c r="D864" t="str">
        <f>VLOOKUP(Data[[#This Row],[Hospital]],HospitalInfo,2,FALSE)</f>
        <v>Kelowna</v>
      </c>
      <c r="E864" t="str">
        <f>VLOOKUP(Data[[#This Row],[Hospital]],HospitalInfo,3,FALSE)</f>
        <v>Interior Health</v>
      </c>
      <c r="F864" s="26" t="s">
        <v>156</v>
      </c>
      <c r="G864" s="27" t="s">
        <v>160</v>
      </c>
      <c r="H864">
        <v>12000</v>
      </c>
      <c r="I864" s="28">
        <v>12070.307999999997</v>
      </c>
    </row>
    <row r="865" spans="1:9" x14ac:dyDescent="0.3">
      <c r="A865">
        <v>864</v>
      </c>
      <c r="B865" s="25">
        <v>42491</v>
      </c>
      <c r="C865" t="s">
        <v>177</v>
      </c>
      <c r="D865" t="str">
        <f>VLOOKUP(Data[[#This Row],[Hospital]],HospitalInfo,2,FALSE)</f>
        <v>Victoria</v>
      </c>
      <c r="E865" t="str">
        <f>VLOOKUP(Data[[#This Row],[Hospital]],HospitalInfo,3,FALSE)</f>
        <v>Island Health</v>
      </c>
      <c r="F865" s="26" t="s">
        <v>174</v>
      </c>
      <c r="G865" s="27" t="s">
        <v>172</v>
      </c>
      <c r="H865">
        <v>1700</v>
      </c>
      <c r="I865" s="28">
        <v>1520.0639999999999</v>
      </c>
    </row>
    <row r="866" spans="1:9" x14ac:dyDescent="0.3">
      <c r="A866">
        <v>865</v>
      </c>
      <c r="B866" s="25">
        <v>42491</v>
      </c>
      <c r="C866" t="s">
        <v>196</v>
      </c>
      <c r="D866" t="str">
        <f>VLOOKUP(Data[[#This Row],[Hospital]],HospitalInfo,2,FALSE)</f>
        <v>Nanaimo</v>
      </c>
      <c r="E866" t="str">
        <f>VLOOKUP(Data[[#This Row],[Hospital]],HospitalInfo,3,FALSE)</f>
        <v>Island Health</v>
      </c>
      <c r="F866" s="26" t="s">
        <v>180</v>
      </c>
      <c r="G866" s="27" t="s">
        <v>169</v>
      </c>
      <c r="H866">
        <v>8500</v>
      </c>
      <c r="I866" s="28">
        <v>7399.8720000000003</v>
      </c>
    </row>
    <row r="867" spans="1:9" x14ac:dyDescent="0.3">
      <c r="A867">
        <v>866</v>
      </c>
      <c r="B867" s="25">
        <v>42492</v>
      </c>
      <c r="C867" t="s">
        <v>158</v>
      </c>
      <c r="D867" t="str">
        <f>VLOOKUP(Data[[#This Row],[Hospital]],HospitalInfo,2,FALSE)</f>
        <v>Kelowna</v>
      </c>
      <c r="E867" t="str">
        <f>VLOOKUP(Data[[#This Row],[Hospital]],HospitalInfo,3,FALSE)</f>
        <v>Interior Health</v>
      </c>
      <c r="F867" s="26" t="s">
        <v>168</v>
      </c>
      <c r="G867" s="27" t="s">
        <v>160</v>
      </c>
      <c r="H867">
        <v>2300</v>
      </c>
      <c r="I867" s="28">
        <v>2398.3559999999998</v>
      </c>
    </row>
    <row r="868" spans="1:9" x14ac:dyDescent="0.3">
      <c r="A868">
        <v>867</v>
      </c>
      <c r="B868" s="25">
        <v>42492</v>
      </c>
      <c r="C868" t="s">
        <v>179</v>
      </c>
      <c r="D868" t="str">
        <f>VLOOKUP(Data[[#This Row],[Hospital]],HospitalInfo,2,FALSE)</f>
        <v>Vancouver</v>
      </c>
      <c r="E868" t="str">
        <f>VLOOKUP(Data[[#This Row],[Hospital]],HospitalInfo,3,FALSE)</f>
        <v>Vancouver Health</v>
      </c>
      <c r="F868" s="26" t="s">
        <v>168</v>
      </c>
      <c r="G868" s="29" t="s">
        <v>169</v>
      </c>
      <c r="H868">
        <v>12000</v>
      </c>
      <c r="I868" s="28">
        <v>13089.482999999998</v>
      </c>
    </row>
    <row r="869" spans="1:9" x14ac:dyDescent="0.3">
      <c r="A869">
        <v>868</v>
      </c>
      <c r="B869" s="25">
        <v>42492</v>
      </c>
      <c r="C869" t="s">
        <v>179</v>
      </c>
      <c r="D869" t="str">
        <f>VLOOKUP(Data[[#This Row],[Hospital]],HospitalInfo,2,FALSE)</f>
        <v>Vancouver</v>
      </c>
      <c r="E869" t="str">
        <f>VLOOKUP(Data[[#This Row],[Hospital]],HospitalInfo,3,FALSE)</f>
        <v>Vancouver Health</v>
      </c>
      <c r="F869" s="26" t="s">
        <v>174</v>
      </c>
      <c r="G869" s="27" t="s">
        <v>157</v>
      </c>
      <c r="H869">
        <v>17700</v>
      </c>
      <c r="I869" s="28">
        <v>18539.954999999998</v>
      </c>
    </row>
    <row r="870" spans="1:9" x14ac:dyDescent="0.3">
      <c r="A870">
        <v>869</v>
      </c>
      <c r="B870" s="25">
        <v>42492</v>
      </c>
      <c r="C870" t="s">
        <v>158</v>
      </c>
      <c r="D870" t="str">
        <f>VLOOKUP(Data[[#This Row],[Hospital]],HospitalInfo,2,FALSE)</f>
        <v>Kelowna</v>
      </c>
      <c r="E870" t="str">
        <f>VLOOKUP(Data[[#This Row],[Hospital]],HospitalInfo,3,FALSE)</f>
        <v>Interior Health</v>
      </c>
      <c r="F870" s="26" t="s">
        <v>171</v>
      </c>
      <c r="G870" s="27" t="s">
        <v>157</v>
      </c>
      <c r="H870">
        <v>11600</v>
      </c>
      <c r="I870" s="28">
        <v>12491.495999999999</v>
      </c>
    </row>
    <row r="871" spans="1:9" x14ac:dyDescent="0.3">
      <c r="A871">
        <v>870</v>
      </c>
      <c r="B871" s="25">
        <v>42492</v>
      </c>
      <c r="C871" t="s">
        <v>184</v>
      </c>
      <c r="D871" t="str">
        <f>VLOOKUP(Data[[#This Row],[Hospital]],HospitalInfo,2,FALSE)</f>
        <v>Squamish</v>
      </c>
      <c r="E871" t="str">
        <f>VLOOKUP(Data[[#This Row],[Hospital]],HospitalInfo,3,FALSE)</f>
        <v>Vancouver Health</v>
      </c>
      <c r="F871" s="26" t="s">
        <v>168</v>
      </c>
      <c r="G871" s="27" t="s">
        <v>157</v>
      </c>
      <c r="H871">
        <v>1200</v>
      </c>
      <c r="I871" s="28">
        <v>1017.414</v>
      </c>
    </row>
    <row r="872" spans="1:9" x14ac:dyDescent="0.3">
      <c r="A872">
        <v>871</v>
      </c>
      <c r="B872" s="25">
        <v>42492</v>
      </c>
      <c r="C872" t="s">
        <v>167</v>
      </c>
      <c r="D872" t="str">
        <f>VLOOKUP(Data[[#This Row],[Hospital]],HospitalInfo,2,FALSE)</f>
        <v>Prince George</v>
      </c>
      <c r="E872" t="str">
        <f>VLOOKUP(Data[[#This Row],[Hospital]],HospitalInfo,3,FALSE)</f>
        <v>Northern Health</v>
      </c>
      <c r="F872" s="26" t="s">
        <v>166</v>
      </c>
      <c r="G872" s="27" t="s">
        <v>157</v>
      </c>
      <c r="H872">
        <v>8500</v>
      </c>
      <c r="I872" s="28">
        <v>8719.1639999999989</v>
      </c>
    </row>
    <row r="873" spans="1:9" x14ac:dyDescent="0.3">
      <c r="A873">
        <v>872</v>
      </c>
      <c r="B873" s="25">
        <v>42492</v>
      </c>
      <c r="C873" t="s">
        <v>170</v>
      </c>
      <c r="D873" t="str">
        <f>VLOOKUP(Data[[#This Row],[Hospital]],HospitalInfo,2,FALSE)</f>
        <v>Victoria</v>
      </c>
      <c r="E873" t="str">
        <f>VLOOKUP(Data[[#This Row],[Hospital]],HospitalInfo,3,FALSE)</f>
        <v>Island Health</v>
      </c>
      <c r="F873" s="26" t="s">
        <v>162</v>
      </c>
      <c r="G873" s="27" t="s">
        <v>172</v>
      </c>
      <c r="H873">
        <v>9200</v>
      </c>
      <c r="I873" s="28">
        <v>9615.3119999999999</v>
      </c>
    </row>
    <row r="874" spans="1:9" x14ac:dyDescent="0.3">
      <c r="A874">
        <v>873</v>
      </c>
      <c r="B874" s="25">
        <v>42492</v>
      </c>
      <c r="C874" t="s">
        <v>170</v>
      </c>
      <c r="D874" t="str">
        <f>VLOOKUP(Data[[#This Row],[Hospital]],HospitalInfo,2,FALSE)</f>
        <v>Victoria</v>
      </c>
      <c r="E874" t="str">
        <f>VLOOKUP(Data[[#This Row],[Hospital]],HospitalInfo,3,FALSE)</f>
        <v>Island Health</v>
      </c>
      <c r="F874" s="26" t="s">
        <v>180</v>
      </c>
      <c r="G874" s="29" t="s">
        <v>169</v>
      </c>
      <c r="H874">
        <v>5400</v>
      </c>
      <c r="I874" s="28">
        <v>5163.2880000000014</v>
      </c>
    </row>
    <row r="875" spans="1:9" x14ac:dyDescent="0.3">
      <c r="A875">
        <v>874</v>
      </c>
      <c r="B875" s="25">
        <v>42493</v>
      </c>
      <c r="C875" t="s">
        <v>167</v>
      </c>
      <c r="D875" t="str">
        <f>VLOOKUP(Data[[#This Row],[Hospital]],HospitalInfo,2,FALSE)</f>
        <v>Prince George</v>
      </c>
      <c r="E875" t="str">
        <f>VLOOKUP(Data[[#This Row],[Hospital]],HospitalInfo,3,FALSE)</f>
        <v>Northern Health</v>
      </c>
      <c r="F875" s="26" t="s">
        <v>166</v>
      </c>
      <c r="G875" s="27" t="s">
        <v>172</v>
      </c>
      <c r="H875">
        <v>3000</v>
      </c>
      <c r="I875" s="28">
        <v>2813.4359999999997</v>
      </c>
    </row>
    <row r="876" spans="1:9" x14ac:dyDescent="0.3">
      <c r="A876">
        <v>875</v>
      </c>
      <c r="B876" s="25">
        <v>42493</v>
      </c>
      <c r="C876" t="s">
        <v>170</v>
      </c>
      <c r="D876" t="str">
        <f>VLOOKUP(Data[[#This Row],[Hospital]],HospitalInfo,2,FALSE)</f>
        <v>Victoria</v>
      </c>
      <c r="E876" t="str">
        <f>VLOOKUP(Data[[#This Row],[Hospital]],HospitalInfo,3,FALSE)</f>
        <v>Island Health</v>
      </c>
      <c r="F876" s="26" t="s">
        <v>174</v>
      </c>
      <c r="G876" s="27" t="s">
        <v>172</v>
      </c>
      <c r="H876">
        <v>5600</v>
      </c>
      <c r="I876" s="28">
        <v>6012.2016000000003</v>
      </c>
    </row>
    <row r="877" spans="1:9" x14ac:dyDescent="0.3">
      <c r="A877">
        <v>876</v>
      </c>
      <c r="B877" s="25">
        <v>42493</v>
      </c>
      <c r="C877" t="s">
        <v>158</v>
      </c>
      <c r="D877" t="str">
        <f>VLOOKUP(Data[[#This Row],[Hospital]],HospitalInfo,2,FALSE)</f>
        <v>Kelowna</v>
      </c>
      <c r="E877" t="str">
        <f>VLOOKUP(Data[[#This Row],[Hospital]],HospitalInfo,3,FALSE)</f>
        <v>Interior Health</v>
      </c>
      <c r="F877" s="26" t="s">
        <v>162</v>
      </c>
      <c r="G877" s="27" t="s">
        <v>166</v>
      </c>
      <c r="H877">
        <v>7300</v>
      </c>
      <c r="I877" s="28">
        <v>6600.96</v>
      </c>
    </row>
    <row r="878" spans="1:9" x14ac:dyDescent="0.3">
      <c r="A878">
        <v>877</v>
      </c>
      <c r="B878" s="25">
        <v>42493</v>
      </c>
      <c r="C878" t="s">
        <v>175</v>
      </c>
      <c r="D878" t="str">
        <f>VLOOKUP(Data[[#This Row],[Hospital]],HospitalInfo,2,FALSE)</f>
        <v>Surrey</v>
      </c>
      <c r="E878" t="str">
        <f>VLOOKUP(Data[[#This Row],[Hospital]],HospitalInfo,3,FALSE)</f>
        <v>Fraser Health</v>
      </c>
      <c r="F878" s="26" t="s">
        <v>156</v>
      </c>
      <c r="G878" s="27" t="s">
        <v>157</v>
      </c>
      <c r="H878">
        <v>9700</v>
      </c>
      <c r="I878" s="28">
        <v>10337.483999999999</v>
      </c>
    </row>
    <row r="879" spans="1:9" x14ac:dyDescent="0.3">
      <c r="A879">
        <v>878</v>
      </c>
      <c r="B879" s="25">
        <v>42493</v>
      </c>
      <c r="C879" t="s">
        <v>177</v>
      </c>
      <c r="D879" t="str">
        <f>VLOOKUP(Data[[#This Row],[Hospital]],HospitalInfo,2,FALSE)</f>
        <v>Victoria</v>
      </c>
      <c r="E879" t="str">
        <f>VLOOKUP(Data[[#This Row],[Hospital]],HospitalInfo,3,FALSE)</f>
        <v>Island Health</v>
      </c>
      <c r="F879" s="26" t="s">
        <v>166</v>
      </c>
      <c r="G879" s="27" t="s">
        <v>157</v>
      </c>
      <c r="H879">
        <v>8400</v>
      </c>
      <c r="I879" s="28">
        <v>6991.92</v>
      </c>
    </row>
    <row r="880" spans="1:9" x14ac:dyDescent="0.3">
      <c r="A880">
        <v>879</v>
      </c>
      <c r="B880" s="25">
        <v>42493</v>
      </c>
      <c r="C880" t="s">
        <v>173</v>
      </c>
      <c r="D880" t="str">
        <f>VLOOKUP(Data[[#This Row],[Hospital]],HospitalInfo,2,FALSE)</f>
        <v>North Vancouver</v>
      </c>
      <c r="E880" t="str">
        <f>VLOOKUP(Data[[#This Row],[Hospital]],HospitalInfo,3,FALSE)</f>
        <v>Vancouver Health</v>
      </c>
      <c r="F880" s="26" t="s">
        <v>183</v>
      </c>
      <c r="G880" s="27" t="s">
        <v>157</v>
      </c>
      <c r="H880">
        <v>3000</v>
      </c>
      <c r="I880" s="28">
        <v>3274.6679999999997</v>
      </c>
    </row>
    <row r="881" spans="1:9" x14ac:dyDescent="0.3">
      <c r="A881">
        <v>880</v>
      </c>
      <c r="B881" s="25">
        <v>42493</v>
      </c>
      <c r="C881" t="s">
        <v>155</v>
      </c>
      <c r="D881" t="str">
        <f>VLOOKUP(Data[[#This Row],[Hospital]],HospitalInfo,2,FALSE)</f>
        <v>Burns Lake</v>
      </c>
      <c r="E881" t="str">
        <f>VLOOKUP(Data[[#This Row],[Hospital]],HospitalInfo,3,FALSE)</f>
        <v>Northern Health</v>
      </c>
      <c r="F881" s="26" t="s">
        <v>176</v>
      </c>
      <c r="G881" s="29" t="s">
        <v>160</v>
      </c>
      <c r="H881">
        <v>2400</v>
      </c>
      <c r="I881" s="28">
        <v>2409</v>
      </c>
    </row>
    <row r="882" spans="1:9" x14ac:dyDescent="0.3">
      <c r="A882">
        <v>881</v>
      </c>
      <c r="B882" s="25">
        <v>42493</v>
      </c>
      <c r="C882" t="s">
        <v>186</v>
      </c>
      <c r="D882" t="str">
        <f>VLOOKUP(Data[[#This Row],[Hospital]],HospitalInfo,2,FALSE)</f>
        <v>Vancouver</v>
      </c>
      <c r="E882" t="str">
        <f>VLOOKUP(Data[[#This Row],[Hospital]],HospitalInfo,3,FALSE)</f>
        <v>Vancouver Health</v>
      </c>
      <c r="F882" s="26" t="s">
        <v>176</v>
      </c>
      <c r="G882" s="27" t="s">
        <v>157</v>
      </c>
      <c r="H882">
        <v>16300</v>
      </c>
      <c r="I882" s="28">
        <v>16462.899000000001</v>
      </c>
    </row>
    <row r="883" spans="1:9" x14ac:dyDescent="0.3">
      <c r="A883">
        <v>882</v>
      </c>
      <c r="B883" s="25">
        <v>42493</v>
      </c>
      <c r="C883" t="s">
        <v>188</v>
      </c>
      <c r="D883" t="str">
        <f>VLOOKUP(Data[[#This Row],[Hospital]],HospitalInfo,2,FALSE)</f>
        <v>Abbotsford</v>
      </c>
      <c r="E883" t="str">
        <f>VLOOKUP(Data[[#This Row],[Hospital]],HospitalInfo,3,FALSE)</f>
        <v>Fraser Health</v>
      </c>
      <c r="F883" s="26" t="s">
        <v>162</v>
      </c>
      <c r="G883" s="27" t="s">
        <v>172</v>
      </c>
      <c r="H883">
        <v>9200</v>
      </c>
      <c r="I883" s="28">
        <v>8734.1099999999988</v>
      </c>
    </row>
    <row r="884" spans="1:9" x14ac:dyDescent="0.3">
      <c r="A884">
        <v>883</v>
      </c>
      <c r="B884" s="25">
        <v>42494</v>
      </c>
      <c r="C884" t="s">
        <v>179</v>
      </c>
      <c r="D884" t="str">
        <f>VLOOKUP(Data[[#This Row],[Hospital]],HospitalInfo,2,FALSE)</f>
        <v>Vancouver</v>
      </c>
      <c r="E884" t="str">
        <f>VLOOKUP(Data[[#This Row],[Hospital]],HospitalInfo,3,FALSE)</f>
        <v>Vancouver Health</v>
      </c>
      <c r="F884" s="26" t="s">
        <v>162</v>
      </c>
      <c r="G884" s="27" t="s">
        <v>166</v>
      </c>
      <c r="H884">
        <v>10400</v>
      </c>
      <c r="I884" s="28">
        <v>10416.599999999999</v>
      </c>
    </row>
    <row r="885" spans="1:9" x14ac:dyDescent="0.3">
      <c r="A885">
        <v>884</v>
      </c>
      <c r="B885" s="25">
        <v>42494</v>
      </c>
      <c r="C885" t="s">
        <v>158</v>
      </c>
      <c r="D885" t="str">
        <f>VLOOKUP(Data[[#This Row],[Hospital]],HospitalInfo,2,FALSE)</f>
        <v>Kelowna</v>
      </c>
      <c r="E885" t="str">
        <f>VLOOKUP(Data[[#This Row],[Hospital]],HospitalInfo,3,FALSE)</f>
        <v>Interior Health</v>
      </c>
      <c r="F885" s="26" t="s">
        <v>182</v>
      </c>
      <c r="G885" s="27" t="s">
        <v>157</v>
      </c>
      <c r="H885">
        <v>2100</v>
      </c>
      <c r="I885" s="28">
        <v>2039.3280000000002</v>
      </c>
    </row>
    <row r="886" spans="1:9" x14ac:dyDescent="0.3">
      <c r="A886">
        <v>885</v>
      </c>
      <c r="B886" s="25">
        <v>42494</v>
      </c>
      <c r="C886" t="s">
        <v>178</v>
      </c>
      <c r="D886" t="str">
        <f>VLOOKUP(Data[[#This Row],[Hospital]],HospitalInfo,2,FALSE)</f>
        <v>Vernon</v>
      </c>
      <c r="E886" t="str">
        <f>VLOOKUP(Data[[#This Row],[Hospital]],HospitalInfo,3,FALSE)</f>
        <v>Interior Health</v>
      </c>
      <c r="F886" s="26" t="s">
        <v>176</v>
      </c>
      <c r="G886" s="27" t="s">
        <v>157</v>
      </c>
      <c r="H886">
        <v>600</v>
      </c>
      <c r="I886" s="28">
        <v>591.55200000000002</v>
      </c>
    </row>
    <row r="887" spans="1:9" x14ac:dyDescent="0.3">
      <c r="A887">
        <v>886</v>
      </c>
      <c r="B887" s="25">
        <v>42494</v>
      </c>
      <c r="C887" t="s">
        <v>170</v>
      </c>
      <c r="D887" t="str">
        <f>VLOOKUP(Data[[#This Row],[Hospital]],HospitalInfo,2,FALSE)</f>
        <v>Victoria</v>
      </c>
      <c r="E887" t="str">
        <f>VLOOKUP(Data[[#This Row],[Hospital]],HospitalInfo,3,FALSE)</f>
        <v>Island Health</v>
      </c>
      <c r="F887" s="26" t="s">
        <v>183</v>
      </c>
      <c r="G887" s="29" t="s">
        <v>172</v>
      </c>
      <c r="H887">
        <v>900</v>
      </c>
      <c r="I887" s="28">
        <v>789.2736000000001</v>
      </c>
    </row>
    <row r="888" spans="1:9" x14ac:dyDescent="0.3">
      <c r="A888">
        <v>887</v>
      </c>
      <c r="B888" s="25">
        <v>42494</v>
      </c>
      <c r="C888" t="s">
        <v>179</v>
      </c>
      <c r="D888" t="str">
        <f>VLOOKUP(Data[[#This Row],[Hospital]],HospitalInfo,2,FALSE)</f>
        <v>Vancouver</v>
      </c>
      <c r="E888" t="str">
        <f>VLOOKUP(Data[[#This Row],[Hospital]],HospitalInfo,3,FALSE)</f>
        <v>Vancouver Health</v>
      </c>
      <c r="F888" s="26" t="s">
        <v>156</v>
      </c>
      <c r="G888" s="27" t="s">
        <v>160</v>
      </c>
      <c r="H888">
        <v>12700</v>
      </c>
      <c r="I888" s="28">
        <v>10555.857000000002</v>
      </c>
    </row>
    <row r="889" spans="1:9" x14ac:dyDescent="0.3">
      <c r="A889">
        <v>888</v>
      </c>
      <c r="B889" s="25">
        <v>42494</v>
      </c>
      <c r="C889" t="s">
        <v>191</v>
      </c>
      <c r="D889" t="str">
        <f>VLOOKUP(Data[[#This Row],[Hospital]],HospitalInfo,2,FALSE)</f>
        <v>Kamloops</v>
      </c>
      <c r="E889" t="str">
        <f>VLOOKUP(Data[[#This Row],[Hospital]],HospitalInfo,3,FALSE)</f>
        <v>Interior Health</v>
      </c>
      <c r="F889" s="26" t="s">
        <v>166</v>
      </c>
      <c r="G889" s="27" t="s">
        <v>160</v>
      </c>
      <c r="H889">
        <v>9700</v>
      </c>
      <c r="I889" s="28">
        <v>10471.68</v>
      </c>
    </row>
    <row r="890" spans="1:9" x14ac:dyDescent="0.3">
      <c r="A890">
        <v>889</v>
      </c>
      <c r="B890" s="25">
        <v>42494</v>
      </c>
      <c r="C890" t="s">
        <v>177</v>
      </c>
      <c r="D890" t="str">
        <f>VLOOKUP(Data[[#This Row],[Hospital]],HospitalInfo,2,FALSE)</f>
        <v>Victoria</v>
      </c>
      <c r="E890" t="str">
        <f>VLOOKUP(Data[[#This Row],[Hospital]],HospitalInfo,3,FALSE)</f>
        <v>Island Health</v>
      </c>
      <c r="F890" s="26" t="s">
        <v>183</v>
      </c>
      <c r="G890" s="27" t="s">
        <v>169</v>
      </c>
      <c r="H890">
        <v>9000</v>
      </c>
      <c r="I890" s="28">
        <v>7827.0767999999989</v>
      </c>
    </row>
    <row r="891" spans="1:9" x14ac:dyDescent="0.3">
      <c r="A891">
        <v>890</v>
      </c>
      <c r="B891" s="25">
        <v>42495</v>
      </c>
      <c r="C891" t="s">
        <v>175</v>
      </c>
      <c r="D891" t="str">
        <f>VLOOKUP(Data[[#This Row],[Hospital]],HospitalInfo,2,FALSE)</f>
        <v>Surrey</v>
      </c>
      <c r="E891" t="str">
        <f>VLOOKUP(Data[[#This Row],[Hospital]],HospitalInfo,3,FALSE)</f>
        <v>Fraser Health</v>
      </c>
      <c r="F891" s="26" t="s">
        <v>183</v>
      </c>
      <c r="G891" s="27" t="s">
        <v>169</v>
      </c>
      <c r="H891">
        <v>10200</v>
      </c>
      <c r="I891" s="28">
        <v>8767.8719999999994</v>
      </c>
    </row>
    <row r="892" spans="1:9" x14ac:dyDescent="0.3">
      <c r="A892">
        <v>891</v>
      </c>
      <c r="B892" s="25">
        <v>42495</v>
      </c>
      <c r="C892" t="s">
        <v>188</v>
      </c>
      <c r="D892" t="str">
        <f>VLOOKUP(Data[[#This Row],[Hospital]],HospitalInfo,2,FALSE)</f>
        <v>Abbotsford</v>
      </c>
      <c r="E892" t="str">
        <f>VLOOKUP(Data[[#This Row],[Hospital]],HospitalInfo,3,FALSE)</f>
        <v>Fraser Health</v>
      </c>
      <c r="F892" s="26" t="s">
        <v>187</v>
      </c>
      <c r="G892" s="27" t="s">
        <v>164</v>
      </c>
      <c r="H892">
        <v>700</v>
      </c>
      <c r="I892" s="28">
        <v>738.072</v>
      </c>
    </row>
    <row r="893" spans="1:9" x14ac:dyDescent="0.3">
      <c r="A893">
        <v>892</v>
      </c>
      <c r="B893" s="25">
        <v>42496</v>
      </c>
      <c r="C893" t="s">
        <v>177</v>
      </c>
      <c r="D893" t="str">
        <f>VLOOKUP(Data[[#This Row],[Hospital]],HospitalInfo,2,FALSE)</f>
        <v>Victoria</v>
      </c>
      <c r="E893" t="str">
        <f>VLOOKUP(Data[[#This Row],[Hospital]],HospitalInfo,3,FALSE)</f>
        <v>Island Health</v>
      </c>
      <c r="F893" s="26" t="s">
        <v>159</v>
      </c>
      <c r="G893" s="29" t="s">
        <v>157</v>
      </c>
      <c r="H893">
        <v>7200</v>
      </c>
      <c r="I893" s="28">
        <v>6157.9439999999995</v>
      </c>
    </row>
    <row r="894" spans="1:9" x14ac:dyDescent="0.3">
      <c r="A894">
        <v>893</v>
      </c>
      <c r="B894" s="25">
        <v>42496</v>
      </c>
      <c r="C894" t="s">
        <v>170</v>
      </c>
      <c r="D894" t="str">
        <f>VLOOKUP(Data[[#This Row],[Hospital]],HospitalInfo,2,FALSE)</f>
        <v>Victoria</v>
      </c>
      <c r="E894" t="str">
        <f>VLOOKUP(Data[[#This Row],[Hospital]],HospitalInfo,3,FALSE)</f>
        <v>Island Health</v>
      </c>
      <c r="F894" s="26" t="s">
        <v>183</v>
      </c>
      <c r="G894" s="27" t="s">
        <v>160</v>
      </c>
      <c r="H894">
        <v>2700</v>
      </c>
      <c r="I894" s="28">
        <v>2767.1567999999997</v>
      </c>
    </row>
    <row r="895" spans="1:9" x14ac:dyDescent="0.3">
      <c r="A895">
        <v>894</v>
      </c>
      <c r="B895" s="25">
        <v>42496</v>
      </c>
      <c r="C895" t="s">
        <v>177</v>
      </c>
      <c r="D895" t="str">
        <f>VLOOKUP(Data[[#This Row],[Hospital]],HospitalInfo,2,FALSE)</f>
        <v>Victoria</v>
      </c>
      <c r="E895" t="str">
        <f>VLOOKUP(Data[[#This Row],[Hospital]],HospitalInfo,3,FALSE)</f>
        <v>Island Health</v>
      </c>
      <c r="F895" s="26" t="s">
        <v>156</v>
      </c>
      <c r="G895" s="27" t="s">
        <v>157</v>
      </c>
      <c r="H895">
        <v>7400</v>
      </c>
      <c r="I895" s="28">
        <v>7254.0384000000013</v>
      </c>
    </row>
    <row r="896" spans="1:9" x14ac:dyDescent="0.3">
      <c r="A896">
        <v>895</v>
      </c>
      <c r="B896" s="25">
        <v>42497</v>
      </c>
      <c r="C896" t="s">
        <v>175</v>
      </c>
      <c r="D896" t="str">
        <f>VLOOKUP(Data[[#This Row],[Hospital]],HospitalInfo,2,FALSE)</f>
        <v>Surrey</v>
      </c>
      <c r="E896" t="str">
        <f>VLOOKUP(Data[[#This Row],[Hospital]],HospitalInfo,3,FALSE)</f>
        <v>Fraser Health</v>
      </c>
      <c r="F896" s="26" t="s">
        <v>156</v>
      </c>
      <c r="G896" s="27" t="s">
        <v>169</v>
      </c>
      <c r="H896">
        <v>10900</v>
      </c>
      <c r="I896" s="28">
        <v>11849.825999999999</v>
      </c>
    </row>
    <row r="897" spans="1:9" x14ac:dyDescent="0.3">
      <c r="A897">
        <v>896</v>
      </c>
      <c r="B897" s="25">
        <v>42497</v>
      </c>
      <c r="C897" t="s">
        <v>161</v>
      </c>
      <c r="D897" t="str">
        <f>VLOOKUP(Data[[#This Row],[Hospital]],HospitalInfo,2,FALSE)</f>
        <v>Richmond</v>
      </c>
      <c r="E897" t="str">
        <f>VLOOKUP(Data[[#This Row],[Hospital]],HospitalInfo,3,FALSE)</f>
        <v>Vancouver Health</v>
      </c>
      <c r="F897" s="26" t="s">
        <v>176</v>
      </c>
      <c r="G897" s="27" t="s">
        <v>164</v>
      </c>
      <c r="H897">
        <v>7100</v>
      </c>
      <c r="I897" s="28">
        <v>7205.3819999999996</v>
      </c>
    </row>
    <row r="898" spans="1:9" x14ac:dyDescent="0.3">
      <c r="A898">
        <v>897</v>
      </c>
      <c r="B898" s="25">
        <v>42497</v>
      </c>
      <c r="C898" t="s">
        <v>170</v>
      </c>
      <c r="D898" t="str">
        <f>VLOOKUP(Data[[#This Row],[Hospital]],HospitalInfo,2,FALSE)</f>
        <v>Victoria</v>
      </c>
      <c r="E898" t="str">
        <f>VLOOKUP(Data[[#This Row],[Hospital]],HospitalInfo,3,FALSE)</f>
        <v>Island Health</v>
      </c>
      <c r="F898" s="26" t="s">
        <v>159</v>
      </c>
      <c r="G898" s="27" t="s">
        <v>157</v>
      </c>
      <c r="H898">
        <v>3600</v>
      </c>
      <c r="I898" s="28">
        <v>3326.5728000000004</v>
      </c>
    </row>
    <row r="899" spans="1:9" x14ac:dyDescent="0.3">
      <c r="A899">
        <v>898</v>
      </c>
      <c r="B899" s="25">
        <v>42497</v>
      </c>
      <c r="C899" t="s">
        <v>184</v>
      </c>
      <c r="D899" t="str">
        <f>VLOOKUP(Data[[#This Row],[Hospital]],HospitalInfo,2,FALSE)</f>
        <v>Squamish</v>
      </c>
      <c r="E899" t="str">
        <f>VLOOKUP(Data[[#This Row],[Hospital]],HospitalInfo,3,FALSE)</f>
        <v>Vancouver Health</v>
      </c>
      <c r="F899" s="26" t="s">
        <v>168</v>
      </c>
      <c r="G899" s="27" t="s">
        <v>172</v>
      </c>
      <c r="H899">
        <v>7500</v>
      </c>
      <c r="I899" s="28">
        <v>7913.43</v>
      </c>
    </row>
    <row r="900" spans="1:9" x14ac:dyDescent="0.3">
      <c r="A900">
        <v>899</v>
      </c>
      <c r="B900" s="25">
        <v>42498</v>
      </c>
      <c r="C900" t="s">
        <v>179</v>
      </c>
      <c r="D900" t="str">
        <f>VLOOKUP(Data[[#This Row],[Hospital]],HospitalInfo,2,FALSE)</f>
        <v>Vancouver</v>
      </c>
      <c r="E900" t="str">
        <f>VLOOKUP(Data[[#This Row],[Hospital]],HospitalInfo,3,FALSE)</f>
        <v>Vancouver Health</v>
      </c>
      <c r="F900" s="26" t="s">
        <v>180</v>
      </c>
      <c r="G900" s="29" t="s">
        <v>166</v>
      </c>
      <c r="H900">
        <v>16900</v>
      </c>
      <c r="I900" s="28">
        <v>16515.45</v>
      </c>
    </row>
    <row r="901" spans="1:9" x14ac:dyDescent="0.3">
      <c r="A901">
        <v>900</v>
      </c>
      <c r="B901" s="25">
        <v>42498</v>
      </c>
      <c r="C901" t="s">
        <v>161</v>
      </c>
      <c r="D901" t="str">
        <f>VLOOKUP(Data[[#This Row],[Hospital]],HospitalInfo,2,FALSE)</f>
        <v>Richmond</v>
      </c>
      <c r="E901" t="str">
        <f>VLOOKUP(Data[[#This Row],[Hospital]],HospitalInfo,3,FALSE)</f>
        <v>Vancouver Health</v>
      </c>
      <c r="F901" s="26" t="s">
        <v>176</v>
      </c>
      <c r="G901" s="27" t="s">
        <v>157</v>
      </c>
      <c r="H901">
        <v>8800</v>
      </c>
      <c r="I901" s="28">
        <v>8499.5279999999984</v>
      </c>
    </row>
    <row r="902" spans="1:9" x14ac:dyDescent="0.3">
      <c r="A902">
        <v>901</v>
      </c>
      <c r="B902" s="25">
        <v>42498</v>
      </c>
      <c r="C902" t="s">
        <v>179</v>
      </c>
      <c r="D902" t="str">
        <f>VLOOKUP(Data[[#This Row],[Hospital]],HospitalInfo,2,FALSE)</f>
        <v>Vancouver</v>
      </c>
      <c r="E902" t="str">
        <f>VLOOKUP(Data[[#This Row],[Hospital]],HospitalInfo,3,FALSE)</f>
        <v>Vancouver Health</v>
      </c>
      <c r="F902" s="26" t="s">
        <v>183</v>
      </c>
      <c r="G902" s="27" t="s">
        <v>172</v>
      </c>
      <c r="H902">
        <v>12000</v>
      </c>
      <c r="I902" s="28">
        <v>13244.219999999998</v>
      </c>
    </row>
    <row r="903" spans="1:9" x14ac:dyDescent="0.3">
      <c r="A903">
        <v>902</v>
      </c>
      <c r="B903" s="25">
        <v>42499</v>
      </c>
      <c r="C903" t="s">
        <v>170</v>
      </c>
      <c r="D903" t="str">
        <f>VLOOKUP(Data[[#This Row],[Hospital]],HospitalInfo,2,FALSE)</f>
        <v>Victoria</v>
      </c>
      <c r="E903" t="str">
        <f>VLOOKUP(Data[[#This Row],[Hospital]],HospitalInfo,3,FALSE)</f>
        <v>Island Health</v>
      </c>
      <c r="F903" s="26" t="s">
        <v>171</v>
      </c>
      <c r="G903" s="27" t="s">
        <v>164</v>
      </c>
      <c r="H903">
        <v>9600</v>
      </c>
      <c r="I903" s="28">
        <v>9170.8415999999997</v>
      </c>
    </row>
    <row r="904" spans="1:9" x14ac:dyDescent="0.3">
      <c r="A904">
        <v>903</v>
      </c>
      <c r="B904" s="25">
        <v>42499</v>
      </c>
      <c r="C904" t="s">
        <v>175</v>
      </c>
      <c r="D904" t="str">
        <f>VLOOKUP(Data[[#This Row],[Hospital]],HospitalInfo,2,FALSE)</f>
        <v>Surrey</v>
      </c>
      <c r="E904" t="str">
        <f>VLOOKUP(Data[[#This Row],[Hospital]],HospitalInfo,3,FALSE)</f>
        <v>Fraser Health</v>
      </c>
      <c r="F904" s="26" t="s">
        <v>168</v>
      </c>
      <c r="G904" s="27" t="s">
        <v>172</v>
      </c>
      <c r="H904">
        <v>6100</v>
      </c>
      <c r="I904" s="28">
        <v>6101.4</v>
      </c>
    </row>
    <row r="905" spans="1:9" x14ac:dyDescent="0.3">
      <c r="A905">
        <v>904</v>
      </c>
      <c r="B905" s="25">
        <v>42499</v>
      </c>
      <c r="C905" t="s">
        <v>188</v>
      </c>
      <c r="D905" t="str">
        <f>VLOOKUP(Data[[#This Row],[Hospital]],HospitalInfo,2,FALSE)</f>
        <v>Abbotsford</v>
      </c>
      <c r="E905" t="str">
        <f>VLOOKUP(Data[[#This Row],[Hospital]],HospitalInfo,3,FALSE)</f>
        <v>Fraser Health</v>
      </c>
      <c r="F905" s="26" t="s">
        <v>176</v>
      </c>
      <c r="G905" s="27" t="s">
        <v>172</v>
      </c>
      <c r="H905">
        <v>2800</v>
      </c>
      <c r="I905" s="28">
        <v>2629.41</v>
      </c>
    </row>
    <row r="906" spans="1:9" x14ac:dyDescent="0.3">
      <c r="A906">
        <v>905</v>
      </c>
      <c r="B906" s="25">
        <v>42500</v>
      </c>
      <c r="C906" t="s">
        <v>175</v>
      </c>
      <c r="D906" t="str">
        <f>VLOOKUP(Data[[#This Row],[Hospital]],HospitalInfo,2,FALSE)</f>
        <v>Surrey</v>
      </c>
      <c r="E906" t="str">
        <f>VLOOKUP(Data[[#This Row],[Hospital]],HospitalInfo,3,FALSE)</f>
        <v>Fraser Health</v>
      </c>
      <c r="F906" s="26" t="s">
        <v>166</v>
      </c>
      <c r="G906" s="29" t="s">
        <v>164</v>
      </c>
      <c r="H906">
        <v>9200</v>
      </c>
      <c r="I906" s="28">
        <v>9056.3759999999984</v>
      </c>
    </row>
    <row r="907" spans="1:9" x14ac:dyDescent="0.3">
      <c r="A907">
        <v>906</v>
      </c>
      <c r="B907" s="25">
        <v>42500</v>
      </c>
      <c r="C907" t="s">
        <v>190</v>
      </c>
      <c r="D907" t="str">
        <f>VLOOKUP(Data[[#This Row],[Hospital]],HospitalInfo,2,FALSE)</f>
        <v>Campbell River</v>
      </c>
      <c r="E907" t="str">
        <f>VLOOKUP(Data[[#This Row],[Hospital]],HospitalInfo,3,FALSE)</f>
        <v>Island Health</v>
      </c>
      <c r="F907" s="26" t="s">
        <v>166</v>
      </c>
      <c r="G907" s="27" t="s">
        <v>157</v>
      </c>
      <c r="H907">
        <v>8200</v>
      </c>
      <c r="I907" s="28">
        <v>8629.9920000000002</v>
      </c>
    </row>
    <row r="908" spans="1:9" x14ac:dyDescent="0.3">
      <c r="A908">
        <v>907</v>
      </c>
      <c r="B908" s="25">
        <v>42500</v>
      </c>
      <c r="C908" t="s">
        <v>188</v>
      </c>
      <c r="D908" t="str">
        <f>VLOOKUP(Data[[#This Row],[Hospital]],HospitalInfo,2,FALSE)</f>
        <v>Abbotsford</v>
      </c>
      <c r="E908" t="str">
        <f>VLOOKUP(Data[[#This Row],[Hospital]],HospitalInfo,3,FALSE)</f>
        <v>Fraser Health</v>
      </c>
      <c r="F908" s="26" t="s">
        <v>162</v>
      </c>
      <c r="G908" s="27" t="s">
        <v>157</v>
      </c>
      <c r="H908">
        <v>7300</v>
      </c>
      <c r="I908" s="28">
        <v>6496.6439999999993</v>
      </c>
    </row>
    <row r="909" spans="1:9" x14ac:dyDescent="0.3">
      <c r="A909">
        <v>908</v>
      </c>
      <c r="B909" s="25">
        <v>42500</v>
      </c>
      <c r="C909" t="s">
        <v>158</v>
      </c>
      <c r="D909" t="str">
        <f>VLOOKUP(Data[[#This Row],[Hospital]],HospitalInfo,2,FALSE)</f>
        <v>Kelowna</v>
      </c>
      <c r="E909" t="str">
        <f>VLOOKUP(Data[[#This Row],[Hospital]],HospitalInfo,3,FALSE)</f>
        <v>Interior Health</v>
      </c>
      <c r="F909" s="26" t="s">
        <v>166</v>
      </c>
      <c r="G909" s="27" t="s">
        <v>157</v>
      </c>
      <c r="H909">
        <v>1700</v>
      </c>
      <c r="I909" s="28">
        <v>1717.2719999999999</v>
      </c>
    </row>
    <row r="910" spans="1:9" x14ac:dyDescent="0.3">
      <c r="A910">
        <v>909</v>
      </c>
      <c r="B910" s="25">
        <v>42500</v>
      </c>
      <c r="C910" t="s">
        <v>170</v>
      </c>
      <c r="D910" t="str">
        <f>VLOOKUP(Data[[#This Row],[Hospital]],HospitalInfo,2,FALSE)</f>
        <v>Victoria</v>
      </c>
      <c r="E910" t="str">
        <f>VLOOKUP(Data[[#This Row],[Hospital]],HospitalInfo,3,FALSE)</f>
        <v>Island Health</v>
      </c>
      <c r="F910" s="26" t="s">
        <v>159</v>
      </c>
      <c r="G910" s="27" t="s">
        <v>157</v>
      </c>
      <c r="H910">
        <v>7700</v>
      </c>
      <c r="I910" s="28">
        <v>8207.4528000000009</v>
      </c>
    </row>
    <row r="911" spans="1:9" x14ac:dyDescent="0.3">
      <c r="A911">
        <v>910</v>
      </c>
      <c r="B911" s="25">
        <v>42500</v>
      </c>
      <c r="C911" t="s">
        <v>158</v>
      </c>
      <c r="D911" t="str">
        <f>VLOOKUP(Data[[#This Row],[Hospital]],HospitalInfo,2,FALSE)</f>
        <v>Kelowna</v>
      </c>
      <c r="E911" t="str">
        <f>VLOOKUP(Data[[#This Row],[Hospital]],HospitalInfo,3,FALSE)</f>
        <v>Interior Health</v>
      </c>
      <c r="F911" s="26" t="s">
        <v>168</v>
      </c>
      <c r="G911" s="27" t="s">
        <v>157</v>
      </c>
      <c r="H911">
        <v>2600</v>
      </c>
      <c r="I911" s="28">
        <v>2587.7999999999997</v>
      </c>
    </row>
    <row r="912" spans="1:9" x14ac:dyDescent="0.3">
      <c r="A912">
        <v>911</v>
      </c>
      <c r="B912" s="25">
        <v>42500</v>
      </c>
      <c r="C912" t="s">
        <v>188</v>
      </c>
      <c r="D912" t="str">
        <f>VLOOKUP(Data[[#This Row],[Hospital]],HospitalInfo,2,FALSE)</f>
        <v>Abbotsford</v>
      </c>
      <c r="E912" t="str">
        <f>VLOOKUP(Data[[#This Row],[Hospital]],HospitalInfo,3,FALSE)</f>
        <v>Fraser Health</v>
      </c>
      <c r="F912" s="26" t="s">
        <v>180</v>
      </c>
      <c r="G912" s="29" t="s">
        <v>169</v>
      </c>
      <c r="H912">
        <v>2500</v>
      </c>
      <c r="I912" s="28">
        <v>1961.28</v>
      </c>
    </row>
    <row r="913" spans="1:9" x14ac:dyDescent="0.3">
      <c r="A913">
        <v>912</v>
      </c>
      <c r="B913" s="25">
        <v>42501</v>
      </c>
      <c r="C913" t="s">
        <v>188</v>
      </c>
      <c r="D913" t="str">
        <f>VLOOKUP(Data[[#This Row],[Hospital]],HospitalInfo,2,FALSE)</f>
        <v>Abbotsford</v>
      </c>
      <c r="E913" t="str">
        <f>VLOOKUP(Data[[#This Row],[Hospital]],HospitalInfo,3,FALSE)</f>
        <v>Fraser Health</v>
      </c>
      <c r="F913" s="26" t="s">
        <v>182</v>
      </c>
      <c r="G913" s="27" t="s">
        <v>157</v>
      </c>
      <c r="H913">
        <v>11000</v>
      </c>
      <c r="I913" s="28">
        <v>10825.668</v>
      </c>
    </row>
    <row r="914" spans="1:9" x14ac:dyDescent="0.3">
      <c r="A914">
        <v>913</v>
      </c>
      <c r="B914" s="25">
        <v>42501</v>
      </c>
      <c r="C914" t="s">
        <v>189</v>
      </c>
      <c r="D914" t="str">
        <f>VLOOKUP(Data[[#This Row],[Hospital]],HospitalInfo,2,FALSE)</f>
        <v>Fort St. John</v>
      </c>
      <c r="E914" t="str">
        <f>VLOOKUP(Data[[#This Row],[Hospital]],HospitalInfo,3,FALSE)</f>
        <v>Northern Health</v>
      </c>
      <c r="F914" s="26" t="s">
        <v>159</v>
      </c>
      <c r="G914" s="27" t="s">
        <v>169</v>
      </c>
      <c r="H914">
        <v>10000</v>
      </c>
      <c r="I914" s="28">
        <v>8699.1299999999992</v>
      </c>
    </row>
    <row r="915" spans="1:9" x14ac:dyDescent="0.3">
      <c r="A915">
        <v>914</v>
      </c>
      <c r="B915" s="25">
        <v>42501</v>
      </c>
      <c r="C915" t="s">
        <v>158</v>
      </c>
      <c r="D915" t="str">
        <f>VLOOKUP(Data[[#This Row],[Hospital]],HospitalInfo,2,FALSE)</f>
        <v>Kelowna</v>
      </c>
      <c r="E915" t="str">
        <f>VLOOKUP(Data[[#This Row],[Hospital]],HospitalInfo,3,FALSE)</f>
        <v>Interior Health</v>
      </c>
      <c r="F915" s="26" t="s">
        <v>183</v>
      </c>
      <c r="G915" s="27" t="s">
        <v>157</v>
      </c>
      <c r="H915">
        <v>700</v>
      </c>
      <c r="I915" s="28">
        <v>681.87599999999986</v>
      </c>
    </row>
    <row r="916" spans="1:9" x14ac:dyDescent="0.3">
      <c r="A916">
        <v>915</v>
      </c>
      <c r="B916" s="25">
        <v>42501</v>
      </c>
      <c r="C916" t="s">
        <v>177</v>
      </c>
      <c r="D916" t="str">
        <f>VLOOKUP(Data[[#This Row],[Hospital]],HospitalInfo,2,FALSE)</f>
        <v>Victoria</v>
      </c>
      <c r="E916" t="str">
        <f>VLOOKUP(Data[[#This Row],[Hospital]],HospitalInfo,3,FALSE)</f>
        <v>Island Health</v>
      </c>
      <c r="F916" s="26" t="s">
        <v>174</v>
      </c>
      <c r="G916" s="27" t="s">
        <v>160</v>
      </c>
      <c r="H916">
        <v>1500</v>
      </c>
      <c r="I916" s="28">
        <v>1465.92</v>
      </c>
    </row>
    <row r="917" spans="1:9" x14ac:dyDescent="0.3">
      <c r="A917">
        <v>916</v>
      </c>
      <c r="B917" s="25">
        <v>42501</v>
      </c>
      <c r="C917" t="s">
        <v>167</v>
      </c>
      <c r="D917" t="str">
        <f>VLOOKUP(Data[[#This Row],[Hospital]],HospitalInfo,2,FALSE)</f>
        <v>Prince George</v>
      </c>
      <c r="E917" t="str">
        <f>VLOOKUP(Data[[#This Row],[Hospital]],HospitalInfo,3,FALSE)</f>
        <v>Northern Health</v>
      </c>
      <c r="F917" s="26" t="s">
        <v>183</v>
      </c>
      <c r="G917" s="27" t="s">
        <v>160</v>
      </c>
      <c r="H917">
        <v>6200</v>
      </c>
      <c r="I917" s="28">
        <v>5116.4519999999993</v>
      </c>
    </row>
    <row r="918" spans="1:9" x14ac:dyDescent="0.3">
      <c r="A918">
        <v>917</v>
      </c>
      <c r="B918" s="25">
        <v>42501</v>
      </c>
      <c r="C918" t="s">
        <v>195</v>
      </c>
      <c r="D918" t="str">
        <f>VLOOKUP(Data[[#This Row],[Hospital]],HospitalInfo,2,FALSE)</f>
        <v>Terrace</v>
      </c>
      <c r="E918" t="str">
        <f>VLOOKUP(Data[[#This Row],[Hospital]],HospitalInfo,3,FALSE)</f>
        <v>Northern Health</v>
      </c>
      <c r="F918" s="26" t="s">
        <v>174</v>
      </c>
      <c r="G918" s="27" t="s">
        <v>164</v>
      </c>
      <c r="H918">
        <v>7200</v>
      </c>
      <c r="I918" s="28">
        <v>7392.96</v>
      </c>
    </row>
    <row r="919" spans="1:9" x14ac:dyDescent="0.3">
      <c r="A919">
        <v>918</v>
      </c>
      <c r="B919" s="25">
        <v>42501</v>
      </c>
      <c r="C919" t="s">
        <v>158</v>
      </c>
      <c r="D919" t="str">
        <f>VLOOKUP(Data[[#This Row],[Hospital]],HospitalInfo,2,FALSE)</f>
        <v>Kelowna</v>
      </c>
      <c r="E919" t="str">
        <f>VLOOKUP(Data[[#This Row],[Hospital]],HospitalInfo,3,FALSE)</f>
        <v>Interior Health</v>
      </c>
      <c r="F919" s="26" t="s">
        <v>156</v>
      </c>
      <c r="G919" s="29" t="s">
        <v>164</v>
      </c>
      <c r="H919">
        <v>9300</v>
      </c>
      <c r="I919" s="28">
        <v>7507.2419999999993</v>
      </c>
    </row>
    <row r="920" spans="1:9" x14ac:dyDescent="0.3">
      <c r="A920">
        <v>919</v>
      </c>
      <c r="B920" s="25">
        <v>42501</v>
      </c>
      <c r="C920" t="s">
        <v>196</v>
      </c>
      <c r="D920" t="str">
        <f>VLOOKUP(Data[[#This Row],[Hospital]],HospitalInfo,2,FALSE)</f>
        <v>Nanaimo</v>
      </c>
      <c r="E920" t="str">
        <f>VLOOKUP(Data[[#This Row],[Hospital]],HospitalInfo,3,FALSE)</f>
        <v>Island Health</v>
      </c>
      <c r="F920" s="26" t="s">
        <v>159</v>
      </c>
      <c r="G920" s="27" t="s">
        <v>160</v>
      </c>
      <c r="H920">
        <v>8800</v>
      </c>
      <c r="I920" s="28">
        <v>7091.7120000000004</v>
      </c>
    </row>
    <row r="921" spans="1:9" x14ac:dyDescent="0.3">
      <c r="A921">
        <v>920</v>
      </c>
      <c r="B921" s="25">
        <v>42501</v>
      </c>
      <c r="C921" t="s">
        <v>188</v>
      </c>
      <c r="D921" t="str">
        <f>VLOOKUP(Data[[#This Row],[Hospital]],HospitalInfo,2,FALSE)</f>
        <v>Abbotsford</v>
      </c>
      <c r="E921" t="str">
        <f>VLOOKUP(Data[[#This Row],[Hospital]],HospitalInfo,3,FALSE)</f>
        <v>Fraser Health</v>
      </c>
      <c r="F921" s="26" t="s">
        <v>156</v>
      </c>
      <c r="G921" s="27" t="s">
        <v>160</v>
      </c>
      <c r="H921">
        <v>700</v>
      </c>
      <c r="I921" s="28">
        <v>687</v>
      </c>
    </row>
    <row r="922" spans="1:9" x14ac:dyDescent="0.3">
      <c r="A922">
        <v>921</v>
      </c>
      <c r="B922" s="25">
        <v>42501</v>
      </c>
      <c r="C922" t="s">
        <v>175</v>
      </c>
      <c r="D922" t="str">
        <f>VLOOKUP(Data[[#This Row],[Hospital]],HospitalInfo,2,FALSE)</f>
        <v>Surrey</v>
      </c>
      <c r="E922" t="str">
        <f>VLOOKUP(Data[[#This Row],[Hospital]],HospitalInfo,3,FALSE)</f>
        <v>Fraser Health</v>
      </c>
      <c r="F922" s="26" t="s">
        <v>182</v>
      </c>
      <c r="G922" s="27" t="s">
        <v>166</v>
      </c>
      <c r="H922">
        <v>7600</v>
      </c>
      <c r="I922" s="28">
        <v>6680.7839999999987</v>
      </c>
    </row>
    <row r="923" spans="1:9" x14ac:dyDescent="0.3">
      <c r="A923">
        <v>922</v>
      </c>
      <c r="B923" s="25">
        <v>42501</v>
      </c>
      <c r="C923" t="s">
        <v>170</v>
      </c>
      <c r="D923" t="str">
        <f>VLOOKUP(Data[[#This Row],[Hospital]],HospitalInfo,2,FALSE)</f>
        <v>Victoria</v>
      </c>
      <c r="E923" t="str">
        <f>VLOOKUP(Data[[#This Row],[Hospital]],HospitalInfo,3,FALSE)</f>
        <v>Island Health</v>
      </c>
      <c r="F923" s="26" t="s">
        <v>176</v>
      </c>
      <c r="G923" s="27" t="s">
        <v>172</v>
      </c>
      <c r="H923">
        <v>8500</v>
      </c>
      <c r="I923" s="28">
        <v>8046.576</v>
      </c>
    </row>
    <row r="924" spans="1:9" x14ac:dyDescent="0.3">
      <c r="A924">
        <v>923</v>
      </c>
      <c r="B924" s="25">
        <v>42501</v>
      </c>
      <c r="C924" t="s">
        <v>170</v>
      </c>
      <c r="D924" t="str">
        <f>VLOOKUP(Data[[#This Row],[Hospital]],HospitalInfo,2,FALSE)</f>
        <v>Victoria</v>
      </c>
      <c r="E924" t="str">
        <f>VLOOKUP(Data[[#This Row],[Hospital]],HospitalInfo,3,FALSE)</f>
        <v>Island Health</v>
      </c>
      <c r="F924" s="26" t="s">
        <v>162</v>
      </c>
      <c r="G924" s="27" t="s">
        <v>160</v>
      </c>
      <c r="H924">
        <v>6600</v>
      </c>
      <c r="I924" s="28">
        <v>7095.859199999999</v>
      </c>
    </row>
    <row r="925" spans="1:9" x14ac:dyDescent="0.3">
      <c r="A925">
        <v>924</v>
      </c>
      <c r="B925" s="25">
        <v>42501</v>
      </c>
      <c r="C925" t="s">
        <v>179</v>
      </c>
      <c r="D925" t="str">
        <f>VLOOKUP(Data[[#This Row],[Hospital]],HospitalInfo,2,FALSE)</f>
        <v>Vancouver</v>
      </c>
      <c r="E925" t="str">
        <f>VLOOKUP(Data[[#This Row],[Hospital]],HospitalInfo,3,FALSE)</f>
        <v>Vancouver Health</v>
      </c>
      <c r="F925" s="26" t="s">
        <v>176</v>
      </c>
      <c r="G925" s="29" t="s">
        <v>164</v>
      </c>
      <c r="H925">
        <v>2100</v>
      </c>
      <c r="I925" s="28">
        <v>2188.62</v>
      </c>
    </row>
    <row r="926" spans="1:9" x14ac:dyDescent="0.3">
      <c r="A926">
        <v>925</v>
      </c>
      <c r="B926" s="25">
        <v>42501</v>
      </c>
      <c r="C926" t="s">
        <v>196</v>
      </c>
      <c r="D926" t="str">
        <f>VLOOKUP(Data[[#This Row],[Hospital]],HospitalInfo,2,FALSE)</f>
        <v>Nanaimo</v>
      </c>
      <c r="E926" t="str">
        <f>VLOOKUP(Data[[#This Row],[Hospital]],HospitalInfo,3,FALSE)</f>
        <v>Island Health</v>
      </c>
      <c r="F926" s="26" t="s">
        <v>162</v>
      </c>
      <c r="G926" s="27" t="s">
        <v>169</v>
      </c>
      <c r="H926">
        <v>7800</v>
      </c>
      <c r="I926" s="28">
        <v>7720.5743999999995</v>
      </c>
    </row>
    <row r="927" spans="1:9" x14ac:dyDescent="0.3">
      <c r="A927">
        <v>926</v>
      </c>
      <c r="B927" s="25">
        <v>42501</v>
      </c>
      <c r="C927" t="s">
        <v>163</v>
      </c>
      <c r="D927" t="str">
        <f>VLOOKUP(Data[[#This Row],[Hospital]],HospitalInfo,2,FALSE)</f>
        <v>Penticton</v>
      </c>
      <c r="E927" t="str">
        <f>VLOOKUP(Data[[#This Row],[Hospital]],HospitalInfo,3,FALSE)</f>
        <v>Interior Health</v>
      </c>
      <c r="F927" s="26" t="s">
        <v>156</v>
      </c>
      <c r="G927" s="27" t="s">
        <v>164</v>
      </c>
      <c r="H927">
        <v>12000</v>
      </c>
      <c r="I927" s="28">
        <v>12593.7</v>
      </c>
    </row>
    <row r="928" spans="1:9" x14ac:dyDescent="0.3">
      <c r="A928">
        <v>927</v>
      </c>
      <c r="B928" s="25">
        <v>42502</v>
      </c>
      <c r="C928" t="s">
        <v>170</v>
      </c>
      <c r="D928" t="str">
        <f>VLOOKUP(Data[[#This Row],[Hospital]],HospitalInfo,2,FALSE)</f>
        <v>Victoria</v>
      </c>
      <c r="E928" t="str">
        <f>VLOOKUP(Data[[#This Row],[Hospital]],HospitalInfo,3,FALSE)</f>
        <v>Island Health</v>
      </c>
      <c r="F928" s="26" t="s">
        <v>156</v>
      </c>
      <c r="G928" s="27" t="s">
        <v>157</v>
      </c>
      <c r="H928">
        <v>2100</v>
      </c>
      <c r="I928" s="28">
        <v>1718.0640000000003</v>
      </c>
    </row>
    <row r="929" spans="1:9" x14ac:dyDescent="0.3">
      <c r="A929">
        <v>928</v>
      </c>
      <c r="B929" s="25">
        <v>42502</v>
      </c>
      <c r="C929" t="s">
        <v>175</v>
      </c>
      <c r="D929" t="str">
        <f>VLOOKUP(Data[[#This Row],[Hospital]],HospitalInfo,2,FALSE)</f>
        <v>Surrey</v>
      </c>
      <c r="E929" t="str">
        <f>VLOOKUP(Data[[#This Row],[Hospital]],HospitalInfo,3,FALSE)</f>
        <v>Fraser Health</v>
      </c>
      <c r="F929" s="26" t="s">
        <v>174</v>
      </c>
      <c r="G929" s="27" t="s">
        <v>160</v>
      </c>
      <c r="H929">
        <v>6600</v>
      </c>
      <c r="I929" s="28">
        <v>7124.76</v>
      </c>
    </row>
    <row r="930" spans="1:9" x14ac:dyDescent="0.3">
      <c r="A930">
        <v>929</v>
      </c>
      <c r="B930" s="25">
        <v>42502</v>
      </c>
      <c r="C930" t="s">
        <v>161</v>
      </c>
      <c r="D930" t="str">
        <f>VLOOKUP(Data[[#This Row],[Hospital]],HospitalInfo,2,FALSE)</f>
        <v>Richmond</v>
      </c>
      <c r="E930" t="str">
        <f>VLOOKUP(Data[[#This Row],[Hospital]],HospitalInfo,3,FALSE)</f>
        <v>Vancouver Health</v>
      </c>
      <c r="F930" s="26" t="s">
        <v>168</v>
      </c>
      <c r="G930" s="27" t="s">
        <v>166</v>
      </c>
      <c r="H930">
        <v>3600</v>
      </c>
      <c r="I930" s="28">
        <v>3763.53</v>
      </c>
    </row>
    <row r="931" spans="1:9" x14ac:dyDescent="0.3">
      <c r="A931">
        <v>930</v>
      </c>
      <c r="B931" s="25">
        <v>42502</v>
      </c>
      <c r="C931" t="s">
        <v>190</v>
      </c>
      <c r="D931" t="str">
        <f>VLOOKUP(Data[[#This Row],[Hospital]],HospitalInfo,2,FALSE)</f>
        <v>Campbell River</v>
      </c>
      <c r="E931" t="str">
        <f>VLOOKUP(Data[[#This Row],[Hospital]],HospitalInfo,3,FALSE)</f>
        <v>Island Health</v>
      </c>
      <c r="F931" s="26" t="s">
        <v>174</v>
      </c>
      <c r="G931" s="29" t="s">
        <v>172</v>
      </c>
      <c r="H931">
        <v>4000</v>
      </c>
      <c r="I931" s="28">
        <v>4373.2223999999997</v>
      </c>
    </row>
    <row r="932" spans="1:9" x14ac:dyDescent="0.3">
      <c r="A932">
        <v>931</v>
      </c>
      <c r="B932" s="25">
        <v>42502</v>
      </c>
      <c r="C932" t="s">
        <v>167</v>
      </c>
      <c r="D932" t="str">
        <f>VLOOKUP(Data[[#This Row],[Hospital]],HospitalInfo,2,FALSE)</f>
        <v>Prince George</v>
      </c>
      <c r="E932" t="str">
        <f>VLOOKUP(Data[[#This Row],[Hospital]],HospitalInfo,3,FALSE)</f>
        <v>Northern Health</v>
      </c>
      <c r="F932" s="26" t="s">
        <v>174</v>
      </c>
      <c r="G932" s="27" t="s">
        <v>157</v>
      </c>
      <c r="H932">
        <v>10600</v>
      </c>
      <c r="I932" s="28">
        <v>9855.3959999999988</v>
      </c>
    </row>
    <row r="933" spans="1:9" x14ac:dyDescent="0.3">
      <c r="A933">
        <v>932</v>
      </c>
      <c r="B933" s="25">
        <v>42502</v>
      </c>
      <c r="C933" t="s">
        <v>170</v>
      </c>
      <c r="D933" t="str">
        <f>VLOOKUP(Data[[#This Row],[Hospital]],HospitalInfo,2,FALSE)</f>
        <v>Victoria</v>
      </c>
      <c r="E933" t="str">
        <f>VLOOKUP(Data[[#This Row],[Hospital]],HospitalInfo,3,FALSE)</f>
        <v>Island Health</v>
      </c>
      <c r="F933" s="26" t="s">
        <v>156</v>
      </c>
      <c r="G933" s="27" t="s">
        <v>172</v>
      </c>
      <c r="H933">
        <v>9100</v>
      </c>
      <c r="I933" s="28">
        <v>9891.0959999999995</v>
      </c>
    </row>
    <row r="934" spans="1:9" x14ac:dyDescent="0.3">
      <c r="A934">
        <v>933</v>
      </c>
      <c r="B934" s="25">
        <v>42503</v>
      </c>
      <c r="C934" t="s">
        <v>175</v>
      </c>
      <c r="D934" t="str">
        <f>VLOOKUP(Data[[#This Row],[Hospital]],HospitalInfo,2,FALSE)</f>
        <v>Surrey</v>
      </c>
      <c r="E934" t="str">
        <f>VLOOKUP(Data[[#This Row],[Hospital]],HospitalInfo,3,FALSE)</f>
        <v>Fraser Health</v>
      </c>
      <c r="F934" s="26" t="s">
        <v>176</v>
      </c>
      <c r="G934" s="27" t="s">
        <v>172</v>
      </c>
      <c r="H934">
        <v>2400</v>
      </c>
      <c r="I934" s="28">
        <v>2302.3919999999998</v>
      </c>
    </row>
    <row r="935" spans="1:9" x14ac:dyDescent="0.3">
      <c r="A935">
        <v>934</v>
      </c>
      <c r="B935" s="25">
        <v>42503</v>
      </c>
      <c r="C935" t="s">
        <v>188</v>
      </c>
      <c r="D935" t="str">
        <f>VLOOKUP(Data[[#This Row],[Hospital]],HospitalInfo,2,FALSE)</f>
        <v>Abbotsford</v>
      </c>
      <c r="E935" t="str">
        <f>VLOOKUP(Data[[#This Row],[Hospital]],HospitalInfo,3,FALSE)</f>
        <v>Fraser Health</v>
      </c>
      <c r="F935" s="26" t="s">
        <v>156</v>
      </c>
      <c r="G935" s="27" t="s">
        <v>157</v>
      </c>
      <c r="H935">
        <v>4000</v>
      </c>
      <c r="I935" s="28">
        <v>3952.8</v>
      </c>
    </row>
    <row r="936" spans="1:9" x14ac:dyDescent="0.3">
      <c r="A936">
        <v>935</v>
      </c>
      <c r="B936" s="25">
        <v>42503</v>
      </c>
      <c r="C936" t="s">
        <v>177</v>
      </c>
      <c r="D936" t="str">
        <f>VLOOKUP(Data[[#This Row],[Hospital]],HospitalInfo,2,FALSE)</f>
        <v>Victoria</v>
      </c>
      <c r="E936" t="str">
        <f>VLOOKUP(Data[[#This Row],[Hospital]],HospitalInfo,3,FALSE)</f>
        <v>Island Health</v>
      </c>
      <c r="F936" s="26" t="s">
        <v>168</v>
      </c>
      <c r="G936" s="27" t="s">
        <v>157</v>
      </c>
      <c r="H936">
        <v>5400</v>
      </c>
      <c r="I936" s="28">
        <v>4620.192</v>
      </c>
    </row>
    <row r="937" spans="1:9" x14ac:dyDescent="0.3">
      <c r="A937">
        <v>936</v>
      </c>
      <c r="B937" s="25">
        <v>42503</v>
      </c>
      <c r="C937" t="s">
        <v>167</v>
      </c>
      <c r="D937" t="str">
        <f>VLOOKUP(Data[[#This Row],[Hospital]],HospitalInfo,2,FALSE)</f>
        <v>Prince George</v>
      </c>
      <c r="E937" t="str">
        <f>VLOOKUP(Data[[#This Row],[Hospital]],HospitalInfo,3,FALSE)</f>
        <v>Northern Health</v>
      </c>
      <c r="F937" s="26" t="s">
        <v>156</v>
      </c>
      <c r="G937" s="27" t="s">
        <v>157</v>
      </c>
      <c r="H937">
        <v>11200</v>
      </c>
      <c r="I937" s="28">
        <v>12104.64</v>
      </c>
    </row>
    <row r="938" spans="1:9" x14ac:dyDescent="0.3">
      <c r="A938">
        <v>937</v>
      </c>
      <c r="B938" s="25">
        <v>42503</v>
      </c>
      <c r="C938" t="s">
        <v>193</v>
      </c>
      <c r="D938" t="str">
        <f>VLOOKUP(Data[[#This Row],[Hospital]],HospitalInfo,2,FALSE)</f>
        <v>Comox</v>
      </c>
      <c r="E938" t="str">
        <f>VLOOKUP(Data[[#This Row],[Hospital]],HospitalInfo,3,FALSE)</f>
        <v>Island Health</v>
      </c>
      <c r="F938" s="26" t="s">
        <v>156</v>
      </c>
      <c r="G938" s="29" t="s">
        <v>157</v>
      </c>
      <c r="H938">
        <v>6200</v>
      </c>
      <c r="I938" s="28">
        <v>5428.6848</v>
      </c>
    </row>
    <row r="939" spans="1:9" x14ac:dyDescent="0.3">
      <c r="A939">
        <v>938</v>
      </c>
      <c r="B939" s="25">
        <v>42503</v>
      </c>
      <c r="C939" t="s">
        <v>191</v>
      </c>
      <c r="D939" t="str">
        <f>VLOOKUP(Data[[#This Row],[Hospital]],HospitalInfo,2,FALSE)</f>
        <v>Kamloops</v>
      </c>
      <c r="E939" t="str">
        <f>VLOOKUP(Data[[#This Row],[Hospital]],HospitalInfo,3,FALSE)</f>
        <v>Interior Health</v>
      </c>
      <c r="F939" s="26" t="s">
        <v>174</v>
      </c>
      <c r="G939" s="27" t="s">
        <v>160</v>
      </c>
      <c r="H939">
        <v>10100</v>
      </c>
      <c r="I939" s="28">
        <v>10548.72</v>
      </c>
    </row>
    <row r="940" spans="1:9" x14ac:dyDescent="0.3">
      <c r="A940">
        <v>939</v>
      </c>
      <c r="B940" s="25">
        <v>42504</v>
      </c>
      <c r="C940" t="s">
        <v>161</v>
      </c>
      <c r="D940" t="str">
        <f>VLOOKUP(Data[[#This Row],[Hospital]],HospitalInfo,2,FALSE)</f>
        <v>Richmond</v>
      </c>
      <c r="E940" t="str">
        <f>VLOOKUP(Data[[#This Row],[Hospital]],HospitalInfo,3,FALSE)</f>
        <v>Vancouver Health</v>
      </c>
      <c r="F940" s="26" t="s">
        <v>187</v>
      </c>
      <c r="G940" s="27" t="s">
        <v>164</v>
      </c>
      <c r="H940">
        <v>4600</v>
      </c>
      <c r="I940" s="28">
        <v>4472.6219999999994</v>
      </c>
    </row>
    <row r="941" spans="1:9" x14ac:dyDescent="0.3">
      <c r="A941">
        <v>940</v>
      </c>
      <c r="B941" s="25">
        <v>42504</v>
      </c>
      <c r="C941" t="s">
        <v>167</v>
      </c>
      <c r="D941" t="str">
        <f>VLOOKUP(Data[[#This Row],[Hospital]],HospitalInfo,2,FALSE)</f>
        <v>Prince George</v>
      </c>
      <c r="E941" t="str">
        <f>VLOOKUP(Data[[#This Row],[Hospital]],HospitalInfo,3,FALSE)</f>
        <v>Northern Health</v>
      </c>
      <c r="F941" s="26" t="s">
        <v>168</v>
      </c>
      <c r="G941" s="27" t="s">
        <v>157</v>
      </c>
      <c r="H941">
        <v>6800</v>
      </c>
      <c r="I941" s="28">
        <v>7229.5619999999999</v>
      </c>
    </row>
    <row r="942" spans="1:9" x14ac:dyDescent="0.3">
      <c r="A942">
        <v>941</v>
      </c>
      <c r="B942" s="25">
        <v>42504</v>
      </c>
      <c r="C942" t="s">
        <v>170</v>
      </c>
      <c r="D942" t="str">
        <f>VLOOKUP(Data[[#This Row],[Hospital]],HospitalInfo,2,FALSE)</f>
        <v>Victoria</v>
      </c>
      <c r="E942" t="str">
        <f>VLOOKUP(Data[[#This Row],[Hospital]],HospitalInfo,3,FALSE)</f>
        <v>Island Health</v>
      </c>
      <c r="F942" s="26" t="s">
        <v>166</v>
      </c>
      <c r="G942" s="27" t="s">
        <v>157</v>
      </c>
      <c r="H942">
        <v>2100</v>
      </c>
      <c r="I942" s="28">
        <v>1917.9887999999999</v>
      </c>
    </row>
    <row r="943" spans="1:9" x14ac:dyDescent="0.3">
      <c r="A943">
        <v>942</v>
      </c>
      <c r="B943" s="25">
        <v>42504</v>
      </c>
      <c r="C943" t="s">
        <v>167</v>
      </c>
      <c r="D943" t="str">
        <f>VLOOKUP(Data[[#This Row],[Hospital]],HospitalInfo,2,FALSE)</f>
        <v>Prince George</v>
      </c>
      <c r="E943" t="str">
        <f>VLOOKUP(Data[[#This Row],[Hospital]],HospitalInfo,3,FALSE)</f>
        <v>Northern Health</v>
      </c>
      <c r="F943" s="26" t="s">
        <v>159</v>
      </c>
      <c r="G943" s="27" t="s">
        <v>172</v>
      </c>
      <c r="H943">
        <v>11000</v>
      </c>
      <c r="I943" s="28">
        <v>10357.296</v>
      </c>
    </row>
    <row r="944" spans="1:9" x14ac:dyDescent="0.3">
      <c r="A944">
        <v>943</v>
      </c>
      <c r="B944" s="25">
        <v>42504</v>
      </c>
      <c r="C944" t="s">
        <v>195</v>
      </c>
      <c r="D944" t="str">
        <f>VLOOKUP(Data[[#This Row],[Hospital]],HospitalInfo,2,FALSE)</f>
        <v>Terrace</v>
      </c>
      <c r="E944" t="str">
        <f>VLOOKUP(Data[[#This Row],[Hospital]],HospitalInfo,3,FALSE)</f>
        <v>Northern Health</v>
      </c>
      <c r="F944" s="26" t="s">
        <v>162</v>
      </c>
      <c r="G944" s="29" t="s">
        <v>157</v>
      </c>
      <c r="H944">
        <v>1700</v>
      </c>
      <c r="I944" s="28">
        <v>1371.0060000000001</v>
      </c>
    </row>
    <row r="945" spans="1:9" x14ac:dyDescent="0.3">
      <c r="A945">
        <v>944</v>
      </c>
      <c r="B945" s="25">
        <v>42505</v>
      </c>
      <c r="C945" t="s">
        <v>175</v>
      </c>
      <c r="D945" t="str">
        <f>VLOOKUP(Data[[#This Row],[Hospital]],HospitalInfo,2,FALSE)</f>
        <v>Surrey</v>
      </c>
      <c r="E945" t="str">
        <f>VLOOKUP(Data[[#This Row],[Hospital]],HospitalInfo,3,FALSE)</f>
        <v>Fraser Health</v>
      </c>
      <c r="F945" s="26" t="s">
        <v>162</v>
      </c>
      <c r="G945" s="27" t="s">
        <v>157</v>
      </c>
      <c r="H945">
        <v>9000</v>
      </c>
      <c r="I945" s="28">
        <v>7880.4</v>
      </c>
    </row>
    <row r="946" spans="1:9" x14ac:dyDescent="0.3">
      <c r="A946">
        <v>945</v>
      </c>
      <c r="B946" s="25">
        <v>42505</v>
      </c>
      <c r="C946" t="s">
        <v>175</v>
      </c>
      <c r="D946" t="str">
        <f>VLOOKUP(Data[[#This Row],[Hospital]],HospitalInfo,2,FALSE)</f>
        <v>Surrey</v>
      </c>
      <c r="E946" t="str">
        <f>VLOOKUP(Data[[#This Row],[Hospital]],HospitalInfo,3,FALSE)</f>
        <v>Fraser Health</v>
      </c>
      <c r="F946" s="26" t="s">
        <v>162</v>
      </c>
      <c r="G946" s="27" t="s">
        <v>160</v>
      </c>
      <c r="H946">
        <v>10400</v>
      </c>
      <c r="I946" s="28">
        <v>10280.951999999999</v>
      </c>
    </row>
    <row r="947" spans="1:9" x14ac:dyDescent="0.3">
      <c r="A947">
        <v>946</v>
      </c>
      <c r="B947" s="25">
        <v>42505</v>
      </c>
      <c r="C947" t="s">
        <v>173</v>
      </c>
      <c r="D947" t="str">
        <f>VLOOKUP(Data[[#This Row],[Hospital]],HospitalInfo,2,FALSE)</f>
        <v>North Vancouver</v>
      </c>
      <c r="E947" t="str">
        <f>VLOOKUP(Data[[#This Row],[Hospital]],HospitalInfo,3,FALSE)</f>
        <v>Vancouver Health</v>
      </c>
      <c r="F947" s="26" t="s">
        <v>183</v>
      </c>
      <c r="G947" s="27" t="s">
        <v>160</v>
      </c>
      <c r="H947">
        <v>5100</v>
      </c>
      <c r="I947" s="28">
        <v>5079.6000000000004</v>
      </c>
    </row>
    <row r="948" spans="1:9" x14ac:dyDescent="0.3">
      <c r="A948">
        <v>947</v>
      </c>
      <c r="B948" s="25">
        <v>42505</v>
      </c>
      <c r="C948" t="s">
        <v>179</v>
      </c>
      <c r="D948" t="str">
        <f>VLOOKUP(Data[[#This Row],[Hospital]],HospitalInfo,2,FALSE)</f>
        <v>Vancouver</v>
      </c>
      <c r="E948" t="str">
        <f>VLOOKUP(Data[[#This Row],[Hospital]],HospitalInfo,3,FALSE)</f>
        <v>Vancouver Health</v>
      </c>
      <c r="F948" s="26" t="s">
        <v>156</v>
      </c>
      <c r="G948" s="27" t="s">
        <v>166</v>
      </c>
      <c r="H948">
        <v>1300</v>
      </c>
      <c r="I948" s="28">
        <v>1068.7049999999999</v>
      </c>
    </row>
    <row r="949" spans="1:9" x14ac:dyDescent="0.3">
      <c r="A949">
        <v>948</v>
      </c>
      <c r="B949" s="25">
        <v>42505</v>
      </c>
      <c r="C949" t="s">
        <v>175</v>
      </c>
      <c r="D949" t="str">
        <f>VLOOKUP(Data[[#This Row],[Hospital]],HospitalInfo,2,FALSE)</f>
        <v>Surrey</v>
      </c>
      <c r="E949" t="str">
        <f>VLOOKUP(Data[[#This Row],[Hospital]],HospitalInfo,3,FALSE)</f>
        <v>Fraser Health</v>
      </c>
      <c r="F949" s="26" t="s">
        <v>156</v>
      </c>
      <c r="G949" s="27" t="s">
        <v>164</v>
      </c>
      <c r="H949">
        <v>11700</v>
      </c>
      <c r="I949" s="28">
        <v>11436.011999999999</v>
      </c>
    </row>
    <row r="950" spans="1:9" x14ac:dyDescent="0.3">
      <c r="A950">
        <v>949</v>
      </c>
      <c r="B950" s="25">
        <v>42505</v>
      </c>
      <c r="C950" t="s">
        <v>170</v>
      </c>
      <c r="D950" t="str">
        <f>VLOOKUP(Data[[#This Row],[Hospital]],HospitalInfo,2,FALSE)</f>
        <v>Victoria</v>
      </c>
      <c r="E950" t="str">
        <f>VLOOKUP(Data[[#This Row],[Hospital]],HospitalInfo,3,FALSE)</f>
        <v>Island Health</v>
      </c>
      <c r="F950" s="26" t="s">
        <v>156</v>
      </c>
      <c r="G950" s="29" t="s">
        <v>160</v>
      </c>
      <c r="H950">
        <v>5800</v>
      </c>
      <c r="I950" s="28">
        <v>6427.344000000001</v>
      </c>
    </row>
    <row r="951" spans="1:9" x14ac:dyDescent="0.3">
      <c r="A951">
        <v>950</v>
      </c>
      <c r="B951" s="25">
        <v>42505</v>
      </c>
      <c r="C951" t="s">
        <v>186</v>
      </c>
      <c r="D951" t="str">
        <f>VLOOKUP(Data[[#This Row],[Hospital]],HospitalInfo,2,FALSE)</f>
        <v>Vancouver</v>
      </c>
      <c r="E951" t="str">
        <f>VLOOKUP(Data[[#This Row],[Hospital]],HospitalInfo,3,FALSE)</f>
        <v>Vancouver Health</v>
      </c>
      <c r="F951" s="26" t="s">
        <v>162</v>
      </c>
      <c r="G951" s="27" t="s">
        <v>172</v>
      </c>
      <c r="H951">
        <v>1300</v>
      </c>
      <c r="I951" s="28">
        <v>1238.787</v>
      </c>
    </row>
    <row r="952" spans="1:9" x14ac:dyDescent="0.3">
      <c r="A952">
        <v>951</v>
      </c>
      <c r="B952" s="25">
        <v>42505</v>
      </c>
      <c r="C952" t="s">
        <v>161</v>
      </c>
      <c r="D952" t="str">
        <f>VLOOKUP(Data[[#This Row],[Hospital]],HospitalInfo,2,FALSE)</f>
        <v>Richmond</v>
      </c>
      <c r="E952" t="str">
        <f>VLOOKUP(Data[[#This Row],[Hospital]],HospitalInfo,3,FALSE)</f>
        <v>Vancouver Health</v>
      </c>
      <c r="F952" s="26" t="s">
        <v>162</v>
      </c>
      <c r="G952" s="27" t="s">
        <v>172</v>
      </c>
      <c r="H952">
        <v>1700</v>
      </c>
      <c r="I952" s="28">
        <v>1500.2729999999999</v>
      </c>
    </row>
    <row r="953" spans="1:9" x14ac:dyDescent="0.3">
      <c r="A953">
        <v>952</v>
      </c>
      <c r="B953" s="25">
        <v>42505</v>
      </c>
      <c r="C953" t="s">
        <v>175</v>
      </c>
      <c r="D953" t="str">
        <f>VLOOKUP(Data[[#This Row],[Hospital]],HospitalInfo,2,FALSE)</f>
        <v>Surrey</v>
      </c>
      <c r="E953" t="str">
        <f>VLOOKUP(Data[[#This Row],[Hospital]],HospitalInfo,3,FALSE)</f>
        <v>Fraser Health</v>
      </c>
      <c r="F953" s="26" t="s">
        <v>156</v>
      </c>
      <c r="G953" s="27" t="s">
        <v>157</v>
      </c>
      <c r="H953">
        <v>4400</v>
      </c>
      <c r="I953" s="28">
        <v>4800.18</v>
      </c>
    </row>
    <row r="954" spans="1:9" x14ac:dyDescent="0.3">
      <c r="A954">
        <v>953</v>
      </c>
      <c r="B954" s="25">
        <v>42505</v>
      </c>
      <c r="C954" t="s">
        <v>158</v>
      </c>
      <c r="D954" t="str">
        <f>VLOOKUP(Data[[#This Row],[Hospital]],HospitalInfo,2,FALSE)</f>
        <v>Kelowna</v>
      </c>
      <c r="E954" t="str">
        <f>VLOOKUP(Data[[#This Row],[Hospital]],HospitalInfo,3,FALSE)</f>
        <v>Interior Health</v>
      </c>
      <c r="F954" s="26" t="s">
        <v>183</v>
      </c>
      <c r="G954" s="27" t="s">
        <v>157</v>
      </c>
      <c r="H954">
        <v>7500</v>
      </c>
      <c r="I954" s="28">
        <v>6348.4799999999987</v>
      </c>
    </row>
    <row r="955" spans="1:9" x14ac:dyDescent="0.3">
      <c r="A955">
        <v>954</v>
      </c>
      <c r="B955" s="25">
        <v>42506</v>
      </c>
      <c r="C955" t="s">
        <v>188</v>
      </c>
      <c r="D955" t="str">
        <f>VLOOKUP(Data[[#This Row],[Hospital]],HospitalInfo,2,FALSE)</f>
        <v>Abbotsford</v>
      </c>
      <c r="E955" t="str">
        <f>VLOOKUP(Data[[#This Row],[Hospital]],HospitalInfo,3,FALSE)</f>
        <v>Fraser Health</v>
      </c>
      <c r="F955" s="26" t="s">
        <v>174</v>
      </c>
      <c r="G955" s="27" t="s">
        <v>157</v>
      </c>
      <c r="H955">
        <v>8900</v>
      </c>
      <c r="I955" s="28">
        <v>8511.5519999999997</v>
      </c>
    </row>
    <row r="956" spans="1:9" x14ac:dyDescent="0.3">
      <c r="A956">
        <v>955</v>
      </c>
      <c r="B956" s="25">
        <v>42506</v>
      </c>
      <c r="C956" t="s">
        <v>165</v>
      </c>
      <c r="D956" t="str">
        <f>VLOOKUP(Data[[#This Row],[Hospital]],HospitalInfo,2,FALSE)</f>
        <v>Maple Ridge</v>
      </c>
      <c r="E956" t="str">
        <f>VLOOKUP(Data[[#This Row],[Hospital]],HospitalInfo,3,FALSE)</f>
        <v>Fraser Health</v>
      </c>
      <c r="F956" s="26" t="s">
        <v>156</v>
      </c>
      <c r="G956" s="27" t="s">
        <v>172</v>
      </c>
      <c r="H956">
        <v>9800</v>
      </c>
      <c r="I956" s="28">
        <v>8618.0159999999978</v>
      </c>
    </row>
    <row r="957" spans="1:9" x14ac:dyDescent="0.3">
      <c r="A957">
        <v>956</v>
      </c>
      <c r="B957" s="25">
        <v>42506</v>
      </c>
      <c r="C957" t="s">
        <v>158</v>
      </c>
      <c r="D957" t="str">
        <f>VLOOKUP(Data[[#This Row],[Hospital]],HospitalInfo,2,FALSE)</f>
        <v>Kelowna</v>
      </c>
      <c r="E957" t="str">
        <f>VLOOKUP(Data[[#This Row],[Hospital]],HospitalInfo,3,FALSE)</f>
        <v>Interior Health</v>
      </c>
      <c r="F957" s="26" t="s">
        <v>180</v>
      </c>
      <c r="G957" s="29" t="s">
        <v>157</v>
      </c>
      <c r="H957">
        <v>8400</v>
      </c>
      <c r="I957" s="28">
        <v>7483.4759999999997</v>
      </c>
    </row>
    <row r="958" spans="1:9" x14ac:dyDescent="0.3">
      <c r="A958">
        <v>957</v>
      </c>
      <c r="B958" s="25">
        <v>42506</v>
      </c>
      <c r="C958" t="s">
        <v>165</v>
      </c>
      <c r="D958" t="str">
        <f>VLOOKUP(Data[[#This Row],[Hospital]],HospitalInfo,2,FALSE)</f>
        <v>Maple Ridge</v>
      </c>
      <c r="E958" t="str">
        <f>VLOOKUP(Data[[#This Row],[Hospital]],HospitalInfo,3,FALSE)</f>
        <v>Fraser Health</v>
      </c>
      <c r="F958" s="26" t="s">
        <v>176</v>
      </c>
      <c r="G958" s="27" t="s">
        <v>157</v>
      </c>
      <c r="H958">
        <v>9300</v>
      </c>
      <c r="I958" s="28">
        <v>10180.164000000001</v>
      </c>
    </row>
    <row r="959" spans="1:9" x14ac:dyDescent="0.3">
      <c r="A959">
        <v>958</v>
      </c>
      <c r="B959" s="25">
        <v>42506</v>
      </c>
      <c r="C959" t="s">
        <v>188</v>
      </c>
      <c r="D959" t="str">
        <f>VLOOKUP(Data[[#This Row],[Hospital]],HospitalInfo,2,FALSE)</f>
        <v>Abbotsford</v>
      </c>
      <c r="E959" t="str">
        <f>VLOOKUP(Data[[#This Row],[Hospital]],HospitalInfo,3,FALSE)</f>
        <v>Fraser Health</v>
      </c>
      <c r="F959" s="26" t="s">
        <v>156</v>
      </c>
      <c r="G959" s="27" t="s">
        <v>157</v>
      </c>
      <c r="H959">
        <v>3600</v>
      </c>
      <c r="I959" s="28">
        <v>3458.19</v>
      </c>
    </row>
    <row r="960" spans="1:9" x14ac:dyDescent="0.3">
      <c r="A960">
        <v>959</v>
      </c>
      <c r="B960" s="25">
        <v>42506</v>
      </c>
      <c r="C960" t="s">
        <v>179</v>
      </c>
      <c r="D960" t="str">
        <f>VLOOKUP(Data[[#This Row],[Hospital]],HospitalInfo,2,FALSE)</f>
        <v>Vancouver</v>
      </c>
      <c r="E960" t="str">
        <f>VLOOKUP(Data[[#This Row],[Hospital]],HospitalInfo,3,FALSE)</f>
        <v>Vancouver Health</v>
      </c>
      <c r="F960" s="26" t="s">
        <v>168</v>
      </c>
      <c r="G960" s="27" t="s">
        <v>172</v>
      </c>
      <c r="H960">
        <v>9200</v>
      </c>
      <c r="I960" s="28">
        <v>7413.2009999999982</v>
      </c>
    </row>
    <row r="961" spans="1:9" x14ac:dyDescent="0.3">
      <c r="A961">
        <v>960</v>
      </c>
      <c r="B961" s="25">
        <v>42507</v>
      </c>
      <c r="C961" t="s">
        <v>158</v>
      </c>
      <c r="D961" t="str">
        <f>VLOOKUP(Data[[#This Row],[Hospital]],HospitalInfo,2,FALSE)</f>
        <v>Kelowna</v>
      </c>
      <c r="E961" t="str">
        <f>VLOOKUP(Data[[#This Row],[Hospital]],HospitalInfo,3,FALSE)</f>
        <v>Interior Health</v>
      </c>
      <c r="F961" s="26" t="s">
        <v>174</v>
      </c>
      <c r="G961" s="27" t="s">
        <v>166</v>
      </c>
      <c r="H961">
        <v>10000</v>
      </c>
      <c r="I961" s="28">
        <v>8319.5879999999997</v>
      </c>
    </row>
    <row r="962" spans="1:9" x14ac:dyDescent="0.3">
      <c r="A962">
        <v>961</v>
      </c>
      <c r="B962" s="25">
        <v>42507</v>
      </c>
      <c r="C962" t="s">
        <v>158</v>
      </c>
      <c r="D962" t="str">
        <f>VLOOKUP(Data[[#This Row],[Hospital]],HospitalInfo,2,FALSE)</f>
        <v>Kelowna</v>
      </c>
      <c r="E962" t="str">
        <f>VLOOKUP(Data[[#This Row],[Hospital]],HospitalInfo,3,FALSE)</f>
        <v>Interior Health</v>
      </c>
      <c r="F962" s="26" t="s">
        <v>168</v>
      </c>
      <c r="G962" s="27" t="s">
        <v>172</v>
      </c>
      <c r="H962">
        <v>9300</v>
      </c>
      <c r="I962" s="28">
        <v>9460.9079999999994</v>
      </c>
    </row>
    <row r="963" spans="1:9" x14ac:dyDescent="0.3">
      <c r="A963">
        <v>962</v>
      </c>
      <c r="B963" s="25">
        <v>42507</v>
      </c>
      <c r="C963" t="s">
        <v>158</v>
      </c>
      <c r="D963" t="str">
        <f>VLOOKUP(Data[[#This Row],[Hospital]],HospitalInfo,2,FALSE)</f>
        <v>Kelowna</v>
      </c>
      <c r="E963" t="str">
        <f>VLOOKUP(Data[[#This Row],[Hospital]],HospitalInfo,3,FALSE)</f>
        <v>Interior Health</v>
      </c>
      <c r="F963" s="26" t="s">
        <v>162</v>
      </c>
      <c r="G963" s="29" t="s">
        <v>166</v>
      </c>
      <c r="H963">
        <v>800</v>
      </c>
      <c r="I963" s="28">
        <v>656.36399999999992</v>
      </c>
    </row>
    <row r="964" spans="1:9" x14ac:dyDescent="0.3">
      <c r="A964">
        <v>963</v>
      </c>
      <c r="B964" s="25">
        <v>42507</v>
      </c>
      <c r="C964" t="s">
        <v>158</v>
      </c>
      <c r="D964" t="str">
        <f>VLOOKUP(Data[[#This Row],[Hospital]],HospitalInfo,2,FALSE)</f>
        <v>Kelowna</v>
      </c>
      <c r="E964" t="str">
        <f>VLOOKUP(Data[[#This Row],[Hospital]],HospitalInfo,3,FALSE)</f>
        <v>Interior Health</v>
      </c>
      <c r="F964" s="26" t="s">
        <v>176</v>
      </c>
      <c r="G964" s="27" t="s">
        <v>169</v>
      </c>
      <c r="H964">
        <v>11900</v>
      </c>
      <c r="I964" s="28">
        <v>12133.511999999999</v>
      </c>
    </row>
    <row r="965" spans="1:9" x14ac:dyDescent="0.3">
      <c r="A965">
        <v>964</v>
      </c>
      <c r="B965" s="25">
        <v>42508</v>
      </c>
      <c r="C965" t="s">
        <v>177</v>
      </c>
      <c r="D965" t="str">
        <f>VLOOKUP(Data[[#This Row],[Hospital]],HospitalInfo,2,FALSE)</f>
        <v>Victoria</v>
      </c>
      <c r="E965" t="str">
        <f>VLOOKUP(Data[[#This Row],[Hospital]],HospitalInfo,3,FALSE)</f>
        <v>Island Health</v>
      </c>
      <c r="F965" s="26" t="s">
        <v>182</v>
      </c>
      <c r="G965" s="27" t="s">
        <v>169</v>
      </c>
      <c r="H965">
        <v>4600</v>
      </c>
      <c r="I965" s="28">
        <v>4791.8207999999995</v>
      </c>
    </row>
    <row r="966" spans="1:9" x14ac:dyDescent="0.3">
      <c r="A966">
        <v>965</v>
      </c>
      <c r="B966" s="25">
        <v>42508</v>
      </c>
      <c r="C966" t="s">
        <v>167</v>
      </c>
      <c r="D966" t="str">
        <f>VLOOKUP(Data[[#This Row],[Hospital]],HospitalInfo,2,FALSE)</f>
        <v>Prince George</v>
      </c>
      <c r="E966" t="str">
        <f>VLOOKUP(Data[[#This Row],[Hospital]],HospitalInfo,3,FALSE)</f>
        <v>Northern Health</v>
      </c>
      <c r="F966" s="26" t="s">
        <v>174</v>
      </c>
      <c r="G966" s="27" t="s">
        <v>172</v>
      </c>
      <c r="H966">
        <v>8800</v>
      </c>
      <c r="I966" s="28">
        <v>7518.9299999999985</v>
      </c>
    </row>
    <row r="967" spans="1:9" x14ac:dyDescent="0.3">
      <c r="A967">
        <v>966</v>
      </c>
      <c r="B967" s="25">
        <v>42508</v>
      </c>
      <c r="C967" t="s">
        <v>179</v>
      </c>
      <c r="D967" t="str">
        <f>VLOOKUP(Data[[#This Row],[Hospital]],HospitalInfo,2,FALSE)</f>
        <v>Vancouver</v>
      </c>
      <c r="E967" t="str">
        <f>VLOOKUP(Data[[#This Row],[Hospital]],HospitalInfo,3,FALSE)</f>
        <v>Vancouver Health</v>
      </c>
      <c r="F967" s="26" t="s">
        <v>180</v>
      </c>
      <c r="G967" s="27" t="s">
        <v>164</v>
      </c>
      <c r="H967">
        <v>4900</v>
      </c>
      <c r="I967" s="28">
        <v>5199.3</v>
      </c>
    </row>
    <row r="968" spans="1:9" x14ac:dyDescent="0.3">
      <c r="A968">
        <v>967</v>
      </c>
      <c r="B968" s="25">
        <v>42508</v>
      </c>
      <c r="C968" t="s">
        <v>192</v>
      </c>
      <c r="D968" t="str">
        <f>VLOOKUP(Data[[#This Row],[Hospital]],HospitalInfo,2,FALSE)</f>
        <v>Langley</v>
      </c>
      <c r="E968" t="str">
        <f>VLOOKUP(Data[[#This Row],[Hospital]],HospitalInfo,3,FALSE)</f>
        <v>Fraser Health</v>
      </c>
      <c r="F968" s="26" t="s">
        <v>168</v>
      </c>
      <c r="G968" s="27" t="s">
        <v>172</v>
      </c>
      <c r="H968">
        <v>2600</v>
      </c>
      <c r="I968" s="28">
        <v>2256.4679999999998</v>
      </c>
    </row>
    <row r="969" spans="1:9" x14ac:dyDescent="0.3">
      <c r="A969">
        <v>968</v>
      </c>
      <c r="B969" s="25">
        <v>42508</v>
      </c>
      <c r="C969" t="s">
        <v>179</v>
      </c>
      <c r="D969" t="str">
        <f>VLOOKUP(Data[[#This Row],[Hospital]],HospitalInfo,2,FALSE)</f>
        <v>Vancouver</v>
      </c>
      <c r="E969" t="str">
        <f>VLOOKUP(Data[[#This Row],[Hospital]],HospitalInfo,3,FALSE)</f>
        <v>Vancouver Health</v>
      </c>
      <c r="F969" s="26" t="s">
        <v>174</v>
      </c>
      <c r="G969" s="29" t="s">
        <v>164</v>
      </c>
      <c r="H969">
        <v>4000</v>
      </c>
      <c r="I969" s="28">
        <v>3382.0649999999996</v>
      </c>
    </row>
    <row r="970" spans="1:9" x14ac:dyDescent="0.3">
      <c r="A970">
        <v>969</v>
      </c>
      <c r="B970" s="25">
        <v>42508</v>
      </c>
      <c r="C970" t="s">
        <v>177</v>
      </c>
      <c r="D970" t="str">
        <f>VLOOKUP(Data[[#This Row],[Hospital]],HospitalInfo,2,FALSE)</f>
        <v>Victoria</v>
      </c>
      <c r="E970" t="str">
        <f>VLOOKUP(Data[[#This Row],[Hospital]],HospitalInfo,3,FALSE)</f>
        <v>Island Health</v>
      </c>
      <c r="F970" s="26" t="s">
        <v>176</v>
      </c>
      <c r="G970" s="27" t="s">
        <v>157</v>
      </c>
      <c r="H970">
        <v>7300</v>
      </c>
      <c r="I970" s="28">
        <v>6996.7871999999998</v>
      </c>
    </row>
    <row r="971" spans="1:9" x14ac:dyDescent="0.3">
      <c r="A971">
        <v>970</v>
      </c>
      <c r="B971" s="25">
        <v>42508</v>
      </c>
      <c r="C971" t="s">
        <v>170</v>
      </c>
      <c r="D971" t="str">
        <f>VLOOKUP(Data[[#This Row],[Hospital]],HospitalInfo,2,FALSE)</f>
        <v>Victoria</v>
      </c>
      <c r="E971" t="str">
        <f>VLOOKUP(Data[[#This Row],[Hospital]],HospitalInfo,3,FALSE)</f>
        <v>Island Health</v>
      </c>
      <c r="F971" s="26" t="s">
        <v>176</v>
      </c>
      <c r="G971" s="27" t="s">
        <v>157</v>
      </c>
      <c r="H971">
        <v>8200</v>
      </c>
      <c r="I971" s="28">
        <v>8676.0575999999983</v>
      </c>
    </row>
    <row r="972" spans="1:9" x14ac:dyDescent="0.3">
      <c r="A972">
        <v>971</v>
      </c>
      <c r="B972" s="25">
        <v>42508</v>
      </c>
      <c r="C972" t="s">
        <v>167</v>
      </c>
      <c r="D972" t="str">
        <f>VLOOKUP(Data[[#This Row],[Hospital]],HospitalInfo,2,FALSE)</f>
        <v>Prince George</v>
      </c>
      <c r="E972" t="str">
        <f>VLOOKUP(Data[[#This Row],[Hospital]],HospitalInfo,3,FALSE)</f>
        <v>Northern Health</v>
      </c>
      <c r="F972" s="26" t="s">
        <v>156</v>
      </c>
      <c r="G972" s="27" t="s">
        <v>169</v>
      </c>
      <c r="H972">
        <v>10900</v>
      </c>
      <c r="I972" s="28">
        <v>10418.111999999999</v>
      </c>
    </row>
    <row r="973" spans="1:9" x14ac:dyDescent="0.3">
      <c r="A973">
        <v>972</v>
      </c>
      <c r="B973" s="25">
        <v>42508</v>
      </c>
      <c r="C973" t="s">
        <v>179</v>
      </c>
      <c r="D973" t="str">
        <f>VLOOKUP(Data[[#This Row],[Hospital]],HospitalInfo,2,FALSE)</f>
        <v>Vancouver</v>
      </c>
      <c r="E973" t="str">
        <f>VLOOKUP(Data[[#This Row],[Hospital]],HospitalInfo,3,FALSE)</f>
        <v>Vancouver Health</v>
      </c>
      <c r="F973" s="26" t="s">
        <v>182</v>
      </c>
      <c r="G973" s="27" t="s">
        <v>157</v>
      </c>
      <c r="H973">
        <v>7000</v>
      </c>
      <c r="I973" s="28">
        <v>5769.6840000000002</v>
      </c>
    </row>
    <row r="974" spans="1:9" x14ac:dyDescent="0.3">
      <c r="A974">
        <v>973</v>
      </c>
      <c r="B974" s="25">
        <v>42509</v>
      </c>
      <c r="C974" t="s">
        <v>170</v>
      </c>
      <c r="D974" t="str">
        <f>VLOOKUP(Data[[#This Row],[Hospital]],HospitalInfo,2,FALSE)</f>
        <v>Victoria</v>
      </c>
      <c r="E974" t="str">
        <f>VLOOKUP(Data[[#This Row],[Hospital]],HospitalInfo,3,FALSE)</f>
        <v>Island Health</v>
      </c>
      <c r="F974" s="26" t="s">
        <v>174</v>
      </c>
      <c r="G974" s="27" t="s">
        <v>160</v>
      </c>
      <c r="H974">
        <v>3200</v>
      </c>
      <c r="I974" s="28">
        <v>3482.4191999999998</v>
      </c>
    </row>
    <row r="975" spans="1:9" x14ac:dyDescent="0.3">
      <c r="A975">
        <v>974</v>
      </c>
      <c r="B975" s="25">
        <v>42509</v>
      </c>
      <c r="C975" t="s">
        <v>188</v>
      </c>
      <c r="D975" t="str">
        <f>VLOOKUP(Data[[#This Row],[Hospital]],HospitalInfo,2,FALSE)</f>
        <v>Abbotsford</v>
      </c>
      <c r="E975" t="str">
        <f>VLOOKUP(Data[[#This Row],[Hospital]],HospitalInfo,3,FALSE)</f>
        <v>Fraser Health</v>
      </c>
      <c r="F975" s="26" t="s">
        <v>159</v>
      </c>
      <c r="G975" s="27" t="s">
        <v>169</v>
      </c>
      <c r="H975">
        <v>4500</v>
      </c>
      <c r="I975" s="28">
        <v>4711.1400000000003</v>
      </c>
    </row>
    <row r="976" spans="1:9" x14ac:dyDescent="0.3">
      <c r="A976">
        <v>975</v>
      </c>
      <c r="B976" s="25">
        <v>42509</v>
      </c>
      <c r="C976" t="s">
        <v>175</v>
      </c>
      <c r="D976" t="str">
        <f>VLOOKUP(Data[[#This Row],[Hospital]],HospitalInfo,2,FALSE)</f>
        <v>Surrey</v>
      </c>
      <c r="E976" t="str">
        <f>VLOOKUP(Data[[#This Row],[Hospital]],HospitalInfo,3,FALSE)</f>
        <v>Fraser Health</v>
      </c>
      <c r="F976" s="26" t="s">
        <v>162</v>
      </c>
      <c r="G976" s="29" t="s">
        <v>172</v>
      </c>
      <c r="H976">
        <v>4200</v>
      </c>
      <c r="I976" s="28">
        <v>3862.95</v>
      </c>
    </row>
    <row r="977" spans="1:9" x14ac:dyDescent="0.3">
      <c r="A977">
        <v>976</v>
      </c>
      <c r="B977" s="25">
        <v>42509</v>
      </c>
      <c r="C977" t="s">
        <v>175</v>
      </c>
      <c r="D977" t="str">
        <f>VLOOKUP(Data[[#This Row],[Hospital]],HospitalInfo,2,FALSE)</f>
        <v>Surrey</v>
      </c>
      <c r="E977" t="str">
        <f>VLOOKUP(Data[[#This Row],[Hospital]],HospitalInfo,3,FALSE)</f>
        <v>Fraser Health</v>
      </c>
      <c r="F977" s="26" t="s">
        <v>174</v>
      </c>
      <c r="G977" s="27" t="s">
        <v>169</v>
      </c>
      <c r="H977">
        <v>3600</v>
      </c>
      <c r="I977" s="28">
        <v>2996.4659999999999</v>
      </c>
    </row>
    <row r="978" spans="1:9" x14ac:dyDescent="0.3">
      <c r="A978">
        <v>977</v>
      </c>
      <c r="B978" s="25">
        <v>42509</v>
      </c>
      <c r="C978" t="s">
        <v>177</v>
      </c>
      <c r="D978" t="str">
        <f>VLOOKUP(Data[[#This Row],[Hospital]],HospitalInfo,2,FALSE)</f>
        <v>Victoria</v>
      </c>
      <c r="E978" t="str">
        <f>VLOOKUP(Data[[#This Row],[Hospital]],HospitalInfo,3,FALSE)</f>
        <v>Island Health</v>
      </c>
      <c r="F978" s="26" t="s">
        <v>171</v>
      </c>
      <c r="G978" s="27" t="s">
        <v>172</v>
      </c>
      <c r="H978">
        <v>700</v>
      </c>
      <c r="I978" s="28">
        <v>532.65599999999995</v>
      </c>
    </row>
    <row r="979" spans="1:9" x14ac:dyDescent="0.3">
      <c r="A979">
        <v>978</v>
      </c>
      <c r="B979" s="25">
        <v>42509</v>
      </c>
      <c r="C979" t="s">
        <v>177</v>
      </c>
      <c r="D979" t="str">
        <f>VLOOKUP(Data[[#This Row],[Hospital]],HospitalInfo,2,FALSE)</f>
        <v>Victoria</v>
      </c>
      <c r="E979" t="str">
        <f>VLOOKUP(Data[[#This Row],[Hospital]],HospitalInfo,3,FALSE)</f>
        <v>Island Health</v>
      </c>
      <c r="F979" s="26" t="s">
        <v>182</v>
      </c>
      <c r="G979" s="27" t="s">
        <v>157</v>
      </c>
      <c r="H979">
        <v>4800</v>
      </c>
      <c r="I979" s="28">
        <v>4245.9647999999997</v>
      </c>
    </row>
    <row r="980" spans="1:9" x14ac:dyDescent="0.3">
      <c r="A980">
        <v>979</v>
      </c>
      <c r="B980" s="25">
        <v>42509</v>
      </c>
      <c r="C980" t="s">
        <v>167</v>
      </c>
      <c r="D980" t="str">
        <f>VLOOKUP(Data[[#This Row],[Hospital]],HospitalInfo,2,FALSE)</f>
        <v>Prince George</v>
      </c>
      <c r="E980" t="str">
        <f>VLOOKUP(Data[[#This Row],[Hospital]],HospitalInfo,3,FALSE)</f>
        <v>Northern Health</v>
      </c>
      <c r="F980" s="26" t="s">
        <v>176</v>
      </c>
      <c r="G980" s="27" t="s">
        <v>160</v>
      </c>
      <c r="H980">
        <v>1000</v>
      </c>
      <c r="I980" s="28">
        <v>925.55999999999983</v>
      </c>
    </row>
    <row r="981" spans="1:9" x14ac:dyDescent="0.3">
      <c r="A981">
        <v>980</v>
      </c>
      <c r="B981" s="25">
        <v>42509</v>
      </c>
      <c r="C981" t="s">
        <v>184</v>
      </c>
      <c r="D981" t="str">
        <f>VLOOKUP(Data[[#This Row],[Hospital]],HospitalInfo,2,FALSE)</f>
        <v>Squamish</v>
      </c>
      <c r="E981" t="str">
        <f>VLOOKUP(Data[[#This Row],[Hospital]],HospitalInfo,3,FALSE)</f>
        <v>Vancouver Health</v>
      </c>
      <c r="F981" s="26" t="s">
        <v>168</v>
      </c>
      <c r="G981" s="27" t="s">
        <v>157</v>
      </c>
      <c r="H981">
        <v>10600</v>
      </c>
      <c r="I981" s="28">
        <v>9399.7350000000006</v>
      </c>
    </row>
    <row r="982" spans="1:9" x14ac:dyDescent="0.3">
      <c r="A982">
        <v>981</v>
      </c>
      <c r="B982" s="25">
        <v>42509</v>
      </c>
      <c r="C982" t="s">
        <v>192</v>
      </c>
      <c r="D982" t="str">
        <f>VLOOKUP(Data[[#This Row],[Hospital]],HospitalInfo,2,FALSE)</f>
        <v>Langley</v>
      </c>
      <c r="E982" t="str">
        <f>VLOOKUP(Data[[#This Row],[Hospital]],HospitalInfo,3,FALSE)</f>
        <v>Fraser Health</v>
      </c>
      <c r="F982" s="26" t="s">
        <v>162</v>
      </c>
      <c r="G982" s="29" t="s">
        <v>157</v>
      </c>
      <c r="H982">
        <v>2700</v>
      </c>
      <c r="I982" s="28">
        <v>2644.6079999999997</v>
      </c>
    </row>
    <row r="983" spans="1:9" x14ac:dyDescent="0.3">
      <c r="A983">
        <v>982</v>
      </c>
      <c r="B983" s="25">
        <v>42509</v>
      </c>
      <c r="C983" t="s">
        <v>186</v>
      </c>
      <c r="D983" t="str">
        <f>VLOOKUP(Data[[#This Row],[Hospital]],HospitalInfo,2,FALSE)</f>
        <v>Vancouver</v>
      </c>
      <c r="E983" t="str">
        <f>VLOOKUP(Data[[#This Row],[Hospital]],HospitalInfo,3,FALSE)</f>
        <v>Vancouver Health</v>
      </c>
      <c r="F983" s="26" t="s">
        <v>180</v>
      </c>
      <c r="G983" s="27" t="s">
        <v>157</v>
      </c>
      <c r="H983">
        <v>12200</v>
      </c>
      <c r="I983" s="28">
        <v>13337.675999999999</v>
      </c>
    </row>
    <row r="984" spans="1:9" x14ac:dyDescent="0.3">
      <c r="A984">
        <v>983</v>
      </c>
      <c r="B984" s="25">
        <v>42509</v>
      </c>
      <c r="C984" t="s">
        <v>167</v>
      </c>
      <c r="D984" t="str">
        <f>VLOOKUP(Data[[#This Row],[Hospital]],HospitalInfo,2,FALSE)</f>
        <v>Prince George</v>
      </c>
      <c r="E984" t="str">
        <f>VLOOKUP(Data[[#This Row],[Hospital]],HospitalInfo,3,FALSE)</f>
        <v>Northern Health</v>
      </c>
      <c r="F984" s="26" t="s">
        <v>182</v>
      </c>
      <c r="G984" s="27" t="s">
        <v>172</v>
      </c>
      <c r="H984">
        <v>8200</v>
      </c>
      <c r="I984" s="28">
        <v>8641.7099999999991</v>
      </c>
    </row>
    <row r="985" spans="1:9" x14ac:dyDescent="0.3">
      <c r="A985">
        <v>984</v>
      </c>
      <c r="B985" s="25">
        <v>42510</v>
      </c>
      <c r="C985" t="s">
        <v>188</v>
      </c>
      <c r="D985" t="str">
        <f>VLOOKUP(Data[[#This Row],[Hospital]],HospitalInfo,2,FALSE)</f>
        <v>Abbotsford</v>
      </c>
      <c r="E985" t="str">
        <f>VLOOKUP(Data[[#This Row],[Hospital]],HospitalInfo,3,FALSE)</f>
        <v>Fraser Health</v>
      </c>
      <c r="F985" s="26" t="s">
        <v>168</v>
      </c>
      <c r="G985" s="27" t="s">
        <v>172</v>
      </c>
      <c r="H985">
        <v>1500</v>
      </c>
      <c r="I985" s="28">
        <v>1504.6979999999999</v>
      </c>
    </row>
    <row r="986" spans="1:9" x14ac:dyDescent="0.3">
      <c r="A986">
        <v>985</v>
      </c>
      <c r="B986" s="25">
        <v>42510</v>
      </c>
      <c r="C986" t="s">
        <v>158</v>
      </c>
      <c r="D986" t="str">
        <f>VLOOKUP(Data[[#This Row],[Hospital]],HospitalInfo,2,FALSE)</f>
        <v>Kelowna</v>
      </c>
      <c r="E986" t="str">
        <f>VLOOKUP(Data[[#This Row],[Hospital]],HospitalInfo,3,FALSE)</f>
        <v>Interior Health</v>
      </c>
      <c r="F986" s="26" t="s">
        <v>168</v>
      </c>
      <c r="G986" s="27" t="s">
        <v>169</v>
      </c>
      <c r="H986">
        <v>3300</v>
      </c>
      <c r="I986" s="28">
        <v>2637.0359999999996</v>
      </c>
    </row>
    <row r="987" spans="1:9" x14ac:dyDescent="0.3">
      <c r="A987">
        <v>986</v>
      </c>
      <c r="B987" s="25">
        <v>42510</v>
      </c>
      <c r="C987" t="s">
        <v>194</v>
      </c>
      <c r="D987" t="str">
        <f>VLOOKUP(Data[[#This Row],[Hospital]],HospitalInfo,2,FALSE)</f>
        <v>Revelstoke</v>
      </c>
      <c r="E987" t="str">
        <f>VLOOKUP(Data[[#This Row],[Hospital]],HospitalInfo,3,FALSE)</f>
        <v>Interior Health</v>
      </c>
      <c r="F987" s="26" t="s">
        <v>166</v>
      </c>
      <c r="G987" s="27" t="s">
        <v>157</v>
      </c>
      <c r="H987">
        <v>1000</v>
      </c>
      <c r="I987" s="28">
        <v>921.10199999999998</v>
      </c>
    </row>
    <row r="988" spans="1:9" x14ac:dyDescent="0.3">
      <c r="A988">
        <v>987</v>
      </c>
      <c r="B988" s="25">
        <v>42510</v>
      </c>
      <c r="C988" t="s">
        <v>181</v>
      </c>
      <c r="D988" t="str">
        <f>VLOOKUP(Data[[#This Row],[Hospital]],HospitalInfo,2,FALSE)</f>
        <v>Burnaby</v>
      </c>
      <c r="E988" t="str">
        <f>VLOOKUP(Data[[#This Row],[Hospital]],HospitalInfo,3,FALSE)</f>
        <v>Fraser Health</v>
      </c>
      <c r="F988" s="26" t="s">
        <v>159</v>
      </c>
      <c r="G988" s="29" t="s">
        <v>169</v>
      </c>
      <c r="H988">
        <v>1700</v>
      </c>
      <c r="I988" s="28">
        <v>1436.67</v>
      </c>
    </row>
    <row r="989" spans="1:9" x14ac:dyDescent="0.3">
      <c r="A989">
        <v>988</v>
      </c>
      <c r="B989" s="25">
        <v>42511</v>
      </c>
      <c r="C989" t="s">
        <v>188</v>
      </c>
      <c r="D989" t="str">
        <f>VLOOKUP(Data[[#This Row],[Hospital]],HospitalInfo,2,FALSE)</f>
        <v>Abbotsford</v>
      </c>
      <c r="E989" t="str">
        <f>VLOOKUP(Data[[#This Row],[Hospital]],HospitalInfo,3,FALSE)</f>
        <v>Fraser Health</v>
      </c>
      <c r="F989" s="26" t="s">
        <v>156</v>
      </c>
      <c r="G989" s="27" t="s">
        <v>157</v>
      </c>
      <c r="H989">
        <v>6900</v>
      </c>
      <c r="I989" s="28">
        <v>5735.4659999999994</v>
      </c>
    </row>
    <row r="990" spans="1:9" x14ac:dyDescent="0.3">
      <c r="A990">
        <v>989</v>
      </c>
      <c r="B990" s="25">
        <v>42511</v>
      </c>
      <c r="C990" t="s">
        <v>170</v>
      </c>
      <c r="D990" t="str">
        <f>VLOOKUP(Data[[#This Row],[Hospital]],HospitalInfo,2,FALSE)</f>
        <v>Victoria</v>
      </c>
      <c r="E990" t="str">
        <f>VLOOKUP(Data[[#This Row],[Hospital]],HospitalInfo,3,FALSE)</f>
        <v>Island Health</v>
      </c>
      <c r="F990" s="26" t="s">
        <v>156</v>
      </c>
      <c r="G990" s="27" t="s">
        <v>157</v>
      </c>
      <c r="H990">
        <v>9200</v>
      </c>
      <c r="I990" s="28">
        <v>9465.2880000000005</v>
      </c>
    </row>
    <row r="991" spans="1:9" x14ac:dyDescent="0.3">
      <c r="A991">
        <v>990</v>
      </c>
      <c r="B991" s="25">
        <v>42511</v>
      </c>
      <c r="C991" t="s">
        <v>179</v>
      </c>
      <c r="D991" t="str">
        <f>VLOOKUP(Data[[#This Row],[Hospital]],HospitalInfo,2,FALSE)</f>
        <v>Vancouver</v>
      </c>
      <c r="E991" t="str">
        <f>VLOOKUP(Data[[#This Row],[Hospital]],HospitalInfo,3,FALSE)</f>
        <v>Vancouver Health</v>
      </c>
      <c r="F991" s="26" t="s">
        <v>176</v>
      </c>
      <c r="G991" s="27" t="s">
        <v>169</v>
      </c>
      <c r="H991">
        <v>4200</v>
      </c>
      <c r="I991" s="28">
        <v>3346.56</v>
      </c>
    </row>
    <row r="992" spans="1:9" x14ac:dyDescent="0.3">
      <c r="A992">
        <v>991</v>
      </c>
      <c r="B992" s="25">
        <v>42511</v>
      </c>
      <c r="C992" t="s">
        <v>178</v>
      </c>
      <c r="D992" t="str">
        <f>VLOOKUP(Data[[#This Row],[Hospital]],HospitalInfo,2,FALSE)</f>
        <v>Vernon</v>
      </c>
      <c r="E992" t="str">
        <f>VLOOKUP(Data[[#This Row],[Hospital]],HospitalInfo,3,FALSE)</f>
        <v>Interior Health</v>
      </c>
      <c r="F992" s="26" t="s">
        <v>156</v>
      </c>
      <c r="G992" s="27" t="s">
        <v>172</v>
      </c>
      <c r="H992">
        <v>2200</v>
      </c>
      <c r="I992" s="28">
        <v>2238.6</v>
      </c>
    </row>
    <row r="993" spans="1:9" x14ac:dyDescent="0.3">
      <c r="A993">
        <v>992</v>
      </c>
      <c r="B993" s="25">
        <v>42511</v>
      </c>
      <c r="C993" t="s">
        <v>170</v>
      </c>
      <c r="D993" t="str">
        <f>VLOOKUP(Data[[#This Row],[Hospital]],HospitalInfo,2,FALSE)</f>
        <v>Victoria</v>
      </c>
      <c r="E993" t="str">
        <f>VLOOKUP(Data[[#This Row],[Hospital]],HospitalInfo,3,FALSE)</f>
        <v>Island Health</v>
      </c>
      <c r="F993" s="26" t="s">
        <v>182</v>
      </c>
      <c r="G993" s="27" t="s">
        <v>172</v>
      </c>
      <c r="H993">
        <v>3800</v>
      </c>
      <c r="I993" s="28">
        <v>3685.2240000000002</v>
      </c>
    </row>
    <row r="994" spans="1:9" x14ac:dyDescent="0.3">
      <c r="A994">
        <v>993</v>
      </c>
      <c r="B994" s="25">
        <v>42512</v>
      </c>
      <c r="C994" t="s">
        <v>186</v>
      </c>
      <c r="D994" t="str">
        <f>VLOOKUP(Data[[#This Row],[Hospital]],HospitalInfo,2,FALSE)</f>
        <v>Vancouver</v>
      </c>
      <c r="E994" t="str">
        <f>VLOOKUP(Data[[#This Row],[Hospital]],HospitalInfo,3,FALSE)</f>
        <v>Vancouver Health</v>
      </c>
      <c r="F994" s="26" t="s">
        <v>183</v>
      </c>
      <c r="G994" s="27" t="s">
        <v>172</v>
      </c>
      <c r="H994">
        <v>14400</v>
      </c>
      <c r="I994" s="28">
        <v>15436.89</v>
      </c>
    </row>
    <row r="995" spans="1:9" x14ac:dyDescent="0.3">
      <c r="A995">
        <v>994</v>
      </c>
      <c r="B995" s="25">
        <v>42512</v>
      </c>
      <c r="C995" t="s">
        <v>158</v>
      </c>
      <c r="D995" t="str">
        <f>VLOOKUP(Data[[#This Row],[Hospital]],HospitalInfo,2,FALSE)</f>
        <v>Kelowna</v>
      </c>
      <c r="E995" t="str">
        <f>VLOOKUP(Data[[#This Row],[Hospital]],HospitalInfo,3,FALSE)</f>
        <v>Interior Health</v>
      </c>
      <c r="F995" s="26" t="s">
        <v>174</v>
      </c>
      <c r="G995" s="29" t="s">
        <v>169</v>
      </c>
      <c r="H995">
        <v>5800</v>
      </c>
      <c r="I995" s="28">
        <v>4877.2079999999996</v>
      </c>
    </row>
    <row r="996" spans="1:9" x14ac:dyDescent="0.3">
      <c r="A996">
        <v>995</v>
      </c>
      <c r="B996" s="25">
        <v>42512</v>
      </c>
      <c r="C996" t="s">
        <v>158</v>
      </c>
      <c r="D996" t="str">
        <f>VLOOKUP(Data[[#This Row],[Hospital]],HospitalInfo,2,FALSE)</f>
        <v>Kelowna</v>
      </c>
      <c r="E996" t="str">
        <f>VLOOKUP(Data[[#This Row],[Hospital]],HospitalInfo,3,FALSE)</f>
        <v>Interior Health</v>
      </c>
      <c r="F996" s="26" t="s">
        <v>174</v>
      </c>
      <c r="G996" s="27" t="s">
        <v>160</v>
      </c>
      <c r="H996">
        <v>2400</v>
      </c>
      <c r="I996" s="28">
        <v>2653.2</v>
      </c>
    </row>
    <row r="997" spans="1:9" x14ac:dyDescent="0.3">
      <c r="A997">
        <v>996</v>
      </c>
      <c r="B997" s="25">
        <v>42512</v>
      </c>
      <c r="C997" t="s">
        <v>190</v>
      </c>
      <c r="D997" t="str">
        <f>VLOOKUP(Data[[#This Row],[Hospital]],HospitalInfo,2,FALSE)</f>
        <v>Campbell River</v>
      </c>
      <c r="E997" t="str">
        <f>VLOOKUP(Data[[#This Row],[Hospital]],HospitalInfo,3,FALSE)</f>
        <v>Island Health</v>
      </c>
      <c r="F997" s="26" t="s">
        <v>162</v>
      </c>
      <c r="G997" s="27" t="s">
        <v>160</v>
      </c>
      <c r="H997">
        <v>7200</v>
      </c>
      <c r="I997" s="28">
        <v>6880.2048000000013</v>
      </c>
    </row>
    <row r="998" spans="1:9" x14ac:dyDescent="0.3">
      <c r="A998">
        <v>997</v>
      </c>
      <c r="B998" s="25">
        <v>42512</v>
      </c>
      <c r="C998" t="s">
        <v>179</v>
      </c>
      <c r="D998" t="str">
        <f>VLOOKUP(Data[[#This Row],[Hospital]],HospitalInfo,2,FALSE)</f>
        <v>Vancouver</v>
      </c>
      <c r="E998" t="str">
        <f>VLOOKUP(Data[[#This Row],[Hospital]],HospitalInfo,3,FALSE)</f>
        <v>Vancouver Health</v>
      </c>
      <c r="F998" s="26" t="s">
        <v>156</v>
      </c>
      <c r="G998" s="27" t="s">
        <v>166</v>
      </c>
      <c r="H998">
        <v>12000</v>
      </c>
      <c r="I998" s="28">
        <v>10958.22</v>
      </c>
    </row>
    <row r="999" spans="1:9" x14ac:dyDescent="0.3">
      <c r="A999">
        <v>998</v>
      </c>
      <c r="B999" s="25">
        <v>42512</v>
      </c>
      <c r="C999" t="s">
        <v>195</v>
      </c>
      <c r="D999" t="str">
        <f>VLOOKUP(Data[[#This Row],[Hospital]],HospitalInfo,2,FALSE)</f>
        <v>Terrace</v>
      </c>
      <c r="E999" t="str">
        <f>VLOOKUP(Data[[#This Row],[Hospital]],HospitalInfo,3,FALSE)</f>
        <v>Northern Health</v>
      </c>
      <c r="F999" s="26" t="s">
        <v>171</v>
      </c>
      <c r="G999" s="27" t="s">
        <v>157</v>
      </c>
      <c r="H999">
        <v>10900</v>
      </c>
      <c r="I999" s="28">
        <v>10565.045999999998</v>
      </c>
    </row>
    <row r="1000" spans="1:9" x14ac:dyDescent="0.3">
      <c r="A1000">
        <v>999</v>
      </c>
      <c r="B1000" s="25">
        <v>42512</v>
      </c>
      <c r="C1000" t="s">
        <v>170</v>
      </c>
      <c r="D1000" t="str">
        <f>VLOOKUP(Data[[#This Row],[Hospital]],HospitalInfo,2,FALSE)</f>
        <v>Victoria</v>
      </c>
      <c r="E1000" t="str">
        <f>VLOOKUP(Data[[#This Row],[Hospital]],HospitalInfo,3,FALSE)</f>
        <v>Island Health</v>
      </c>
      <c r="F1000" s="26" t="s">
        <v>187</v>
      </c>
      <c r="G1000" s="27" t="s">
        <v>172</v>
      </c>
      <c r="H1000">
        <v>5400</v>
      </c>
      <c r="I1000" s="28">
        <v>4555.3200000000006</v>
      </c>
    </row>
    <row r="1001" spans="1:9" x14ac:dyDescent="0.3">
      <c r="A1001">
        <v>1000</v>
      </c>
      <c r="B1001" s="25">
        <v>42512</v>
      </c>
      <c r="C1001" t="s">
        <v>179</v>
      </c>
      <c r="D1001" t="str">
        <f>VLOOKUP(Data[[#This Row],[Hospital]],HospitalInfo,2,FALSE)</f>
        <v>Vancouver</v>
      </c>
      <c r="E1001" t="str">
        <f>VLOOKUP(Data[[#This Row],[Hospital]],HospitalInfo,3,FALSE)</f>
        <v>Vancouver Health</v>
      </c>
      <c r="F1001" s="26" t="s">
        <v>183</v>
      </c>
      <c r="G1001" s="29" t="s">
        <v>172</v>
      </c>
      <c r="H1001">
        <v>5400</v>
      </c>
      <c r="I1001" s="28">
        <v>4637.0339999999997</v>
      </c>
    </row>
    <row r="1002" spans="1:9" x14ac:dyDescent="0.3">
      <c r="A1002">
        <v>1001</v>
      </c>
      <c r="B1002" s="25">
        <v>42513</v>
      </c>
      <c r="C1002" t="s">
        <v>161</v>
      </c>
      <c r="D1002" t="str">
        <f>VLOOKUP(Data[[#This Row],[Hospital]],HospitalInfo,2,FALSE)</f>
        <v>Richmond</v>
      </c>
      <c r="E1002" t="str">
        <f>VLOOKUP(Data[[#This Row],[Hospital]],HospitalInfo,3,FALSE)</f>
        <v>Vancouver Health</v>
      </c>
      <c r="F1002" s="26" t="s">
        <v>156</v>
      </c>
      <c r="G1002" s="27" t="s">
        <v>157</v>
      </c>
      <c r="H1002">
        <v>5800</v>
      </c>
      <c r="I1002" s="28">
        <v>4969.4399999999996</v>
      </c>
    </row>
    <row r="1003" spans="1:9" x14ac:dyDescent="0.3">
      <c r="A1003">
        <v>1002</v>
      </c>
      <c r="B1003" s="25">
        <v>42513</v>
      </c>
      <c r="C1003" t="s">
        <v>163</v>
      </c>
      <c r="D1003" t="str">
        <f>VLOOKUP(Data[[#This Row],[Hospital]],HospitalInfo,2,FALSE)</f>
        <v>Penticton</v>
      </c>
      <c r="E1003" t="str">
        <f>VLOOKUP(Data[[#This Row],[Hospital]],HospitalInfo,3,FALSE)</f>
        <v>Interior Health</v>
      </c>
      <c r="F1003" s="26" t="s">
        <v>156</v>
      </c>
      <c r="G1003" s="27" t="s">
        <v>166</v>
      </c>
      <c r="H1003">
        <v>2200</v>
      </c>
      <c r="I1003" s="28">
        <v>2064.5399999999995</v>
      </c>
    </row>
    <row r="1004" spans="1:9" x14ac:dyDescent="0.3">
      <c r="A1004">
        <v>1003</v>
      </c>
      <c r="B1004" s="25">
        <v>42513</v>
      </c>
      <c r="C1004" t="s">
        <v>191</v>
      </c>
      <c r="D1004" t="str">
        <f>VLOOKUP(Data[[#This Row],[Hospital]],HospitalInfo,2,FALSE)</f>
        <v>Kamloops</v>
      </c>
      <c r="E1004" t="str">
        <f>VLOOKUP(Data[[#This Row],[Hospital]],HospitalInfo,3,FALSE)</f>
        <v>Interior Health</v>
      </c>
      <c r="F1004" s="26" t="s">
        <v>168</v>
      </c>
      <c r="G1004" s="27" t="s">
        <v>169</v>
      </c>
      <c r="H1004">
        <v>1400</v>
      </c>
      <c r="I1004" s="28">
        <v>1382.25</v>
      </c>
    </row>
    <row r="1005" spans="1:9" x14ac:dyDescent="0.3">
      <c r="A1005">
        <v>1004</v>
      </c>
      <c r="B1005" s="25">
        <v>42513</v>
      </c>
      <c r="C1005" t="s">
        <v>161</v>
      </c>
      <c r="D1005" t="str">
        <f>VLOOKUP(Data[[#This Row],[Hospital]],HospitalInfo,2,FALSE)</f>
        <v>Richmond</v>
      </c>
      <c r="E1005" t="str">
        <f>VLOOKUP(Data[[#This Row],[Hospital]],HospitalInfo,3,FALSE)</f>
        <v>Vancouver Health</v>
      </c>
      <c r="F1005" s="26" t="s">
        <v>162</v>
      </c>
      <c r="G1005" s="27" t="s">
        <v>172</v>
      </c>
      <c r="H1005">
        <v>6400</v>
      </c>
      <c r="I1005" s="28">
        <v>6046.3619999999992</v>
      </c>
    </row>
    <row r="1006" spans="1:9" x14ac:dyDescent="0.3">
      <c r="A1006">
        <v>1005</v>
      </c>
      <c r="B1006" s="25">
        <v>42513</v>
      </c>
      <c r="C1006" t="s">
        <v>192</v>
      </c>
      <c r="D1006" t="str">
        <f>VLOOKUP(Data[[#This Row],[Hospital]],HospitalInfo,2,FALSE)</f>
        <v>Langley</v>
      </c>
      <c r="E1006" t="str">
        <f>VLOOKUP(Data[[#This Row],[Hospital]],HospitalInfo,3,FALSE)</f>
        <v>Fraser Health</v>
      </c>
      <c r="F1006" s="26" t="s">
        <v>159</v>
      </c>
      <c r="G1006" s="27" t="s">
        <v>160</v>
      </c>
      <c r="H1006">
        <v>7900</v>
      </c>
      <c r="I1006" s="28">
        <v>8025.7679999999991</v>
      </c>
    </row>
    <row r="1007" spans="1:9" x14ac:dyDescent="0.3">
      <c r="A1007">
        <v>1006</v>
      </c>
      <c r="B1007" s="25">
        <v>42513</v>
      </c>
      <c r="C1007" t="s">
        <v>170</v>
      </c>
      <c r="D1007" t="str">
        <f>VLOOKUP(Data[[#This Row],[Hospital]],HospitalInfo,2,FALSE)</f>
        <v>Victoria</v>
      </c>
      <c r="E1007" t="str">
        <f>VLOOKUP(Data[[#This Row],[Hospital]],HospitalInfo,3,FALSE)</f>
        <v>Island Health</v>
      </c>
      <c r="F1007" s="26" t="s">
        <v>180</v>
      </c>
      <c r="G1007" s="29" t="s">
        <v>164</v>
      </c>
      <c r="H1007">
        <v>9500</v>
      </c>
      <c r="I1007" s="28">
        <v>7655.0831999999991</v>
      </c>
    </row>
    <row r="1008" spans="1:9" x14ac:dyDescent="0.3">
      <c r="A1008">
        <v>1007</v>
      </c>
      <c r="B1008" s="25">
        <v>42513</v>
      </c>
      <c r="C1008" t="s">
        <v>165</v>
      </c>
      <c r="D1008" t="str">
        <f>VLOOKUP(Data[[#This Row],[Hospital]],HospitalInfo,2,FALSE)</f>
        <v>Maple Ridge</v>
      </c>
      <c r="E1008" t="str">
        <f>VLOOKUP(Data[[#This Row],[Hospital]],HospitalInfo,3,FALSE)</f>
        <v>Fraser Health</v>
      </c>
      <c r="F1008" s="26" t="s">
        <v>176</v>
      </c>
      <c r="G1008" s="27" t="s">
        <v>172</v>
      </c>
      <c r="H1008">
        <v>1000</v>
      </c>
      <c r="I1008" s="28">
        <v>843.19200000000001</v>
      </c>
    </row>
    <row r="1009" spans="1:9" x14ac:dyDescent="0.3">
      <c r="A1009">
        <v>1008</v>
      </c>
      <c r="B1009" s="25">
        <v>42513</v>
      </c>
      <c r="C1009" t="s">
        <v>192</v>
      </c>
      <c r="D1009" t="str">
        <f>VLOOKUP(Data[[#This Row],[Hospital]],HospitalInfo,2,FALSE)</f>
        <v>Langley</v>
      </c>
      <c r="E1009" t="str">
        <f>VLOOKUP(Data[[#This Row],[Hospital]],HospitalInfo,3,FALSE)</f>
        <v>Fraser Health</v>
      </c>
      <c r="F1009" s="26" t="s">
        <v>183</v>
      </c>
      <c r="G1009" s="27" t="s">
        <v>166</v>
      </c>
      <c r="H1009">
        <v>9400</v>
      </c>
      <c r="I1009" s="28">
        <v>7927.4160000000002</v>
      </c>
    </row>
    <row r="1010" spans="1:9" x14ac:dyDescent="0.3">
      <c r="A1010">
        <v>1009</v>
      </c>
      <c r="B1010" s="25">
        <v>42514</v>
      </c>
      <c r="C1010" t="s">
        <v>179</v>
      </c>
      <c r="D1010" t="str">
        <f>VLOOKUP(Data[[#This Row],[Hospital]],HospitalInfo,2,FALSE)</f>
        <v>Vancouver</v>
      </c>
      <c r="E1010" t="str">
        <f>VLOOKUP(Data[[#This Row],[Hospital]],HospitalInfo,3,FALSE)</f>
        <v>Vancouver Health</v>
      </c>
      <c r="F1010" s="26" t="s">
        <v>174</v>
      </c>
      <c r="G1010" s="27" t="s">
        <v>172</v>
      </c>
      <c r="H1010">
        <v>10200</v>
      </c>
      <c r="I1010" s="28">
        <v>8300.3940000000002</v>
      </c>
    </row>
    <row r="1011" spans="1:9" x14ac:dyDescent="0.3">
      <c r="A1011">
        <v>1010</v>
      </c>
      <c r="B1011" s="25">
        <v>42514</v>
      </c>
      <c r="C1011" t="s">
        <v>177</v>
      </c>
      <c r="D1011" t="str">
        <f>VLOOKUP(Data[[#This Row],[Hospital]],HospitalInfo,2,FALSE)</f>
        <v>Victoria</v>
      </c>
      <c r="E1011" t="str">
        <f>VLOOKUP(Data[[#This Row],[Hospital]],HospitalInfo,3,FALSE)</f>
        <v>Island Health</v>
      </c>
      <c r="F1011" s="26" t="s">
        <v>174</v>
      </c>
      <c r="G1011" s="27" t="s">
        <v>160</v>
      </c>
      <c r="H1011">
        <v>3400</v>
      </c>
      <c r="I1011" s="28">
        <v>2938.3104000000003</v>
      </c>
    </row>
    <row r="1012" spans="1:9" x14ac:dyDescent="0.3">
      <c r="A1012">
        <v>1011</v>
      </c>
      <c r="B1012" s="25">
        <v>42514</v>
      </c>
      <c r="C1012" t="s">
        <v>188</v>
      </c>
      <c r="D1012" t="str">
        <f>VLOOKUP(Data[[#This Row],[Hospital]],HospitalInfo,2,FALSE)</f>
        <v>Abbotsford</v>
      </c>
      <c r="E1012" t="str">
        <f>VLOOKUP(Data[[#This Row],[Hospital]],HospitalInfo,3,FALSE)</f>
        <v>Fraser Health</v>
      </c>
      <c r="F1012" s="26" t="s">
        <v>159</v>
      </c>
      <c r="G1012" s="27" t="s">
        <v>160</v>
      </c>
      <c r="H1012">
        <v>10100</v>
      </c>
      <c r="I1012" s="28">
        <v>9325.4879999999994</v>
      </c>
    </row>
    <row r="1013" spans="1:9" x14ac:dyDescent="0.3">
      <c r="A1013">
        <v>1012</v>
      </c>
      <c r="B1013" s="25">
        <v>42514</v>
      </c>
      <c r="C1013" t="s">
        <v>189</v>
      </c>
      <c r="D1013" t="str">
        <f>VLOOKUP(Data[[#This Row],[Hospital]],HospitalInfo,2,FALSE)</f>
        <v>Fort St. John</v>
      </c>
      <c r="E1013" t="str">
        <f>VLOOKUP(Data[[#This Row],[Hospital]],HospitalInfo,3,FALSE)</f>
        <v>Northern Health</v>
      </c>
      <c r="F1013" s="26" t="s">
        <v>159</v>
      </c>
      <c r="G1013" s="27" t="s">
        <v>166</v>
      </c>
      <c r="H1013">
        <v>5600</v>
      </c>
      <c r="I1013" s="28">
        <v>6114.2460000000001</v>
      </c>
    </row>
    <row r="1014" spans="1:9" x14ac:dyDescent="0.3">
      <c r="A1014">
        <v>1013</v>
      </c>
      <c r="B1014" s="25">
        <v>42514</v>
      </c>
      <c r="C1014" t="s">
        <v>181</v>
      </c>
      <c r="D1014" t="str">
        <f>VLOOKUP(Data[[#This Row],[Hospital]],HospitalInfo,2,FALSE)</f>
        <v>Burnaby</v>
      </c>
      <c r="E1014" t="str">
        <f>VLOOKUP(Data[[#This Row],[Hospital]],HospitalInfo,3,FALSE)</f>
        <v>Fraser Health</v>
      </c>
      <c r="F1014" s="26" t="s">
        <v>182</v>
      </c>
      <c r="G1014" s="29" t="s">
        <v>157</v>
      </c>
      <c r="H1014">
        <v>8500</v>
      </c>
      <c r="I1014" s="28">
        <v>8818.3679999999986</v>
      </c>
    </row>
    <row r="1015" spans="1:9" x14ac:dyDescent="0.3">
      <c r="A1015">
        <v>1014</v>
      </c>
      <c r="B1015" s="25">
        <v>42515</v>
      </c>
      <c r="C1015" t="s">
        <v>155</v>
      </c>
      <c r="D1015" t="str">
        <f>VLOOKUP(Data[[#This Row],[Hospital]],HospitalInfo,2,FALSE)</f>
        <v>Burns Lake</v>
      </c>
      <c r="E1015" t="str">
        <f>VLOOKUP(Data[[#This Row],[Hospital]],HospitalInfo,3,FALSE)</f>
        <v>Northern Health</v>
      </c>
      <c r="F1015" s="26" t="s">
        <v>168</v>
      </c>
      <c r="G1015" s="27" t="s">
        <v>164</v>
      </c>
      <c r="H1015">
        <v>6700</v>
      </c>
      <c r="I1015" s="28">
        <v>6555.0240000000003</v>
      </c>
    </row>
    <row r="1016" spans="1:9" x14ac:dyDescent="0.3">
      <c r="A1016">
        <v>1015</v>
      </c>
      <c r="B1016" s="25">
        <v>42515</v>
      </c>
      <c r="C1016" t="s">
        <v>170</v>
      </c>
      <c r="D1016" t="str">
        <f>VLOOKUP(Data[[#This Row],[Hospital]],HospitalInfo,2,FALSE)</f>
        <v>Victoria</v>
      </c>
      <c r="E1016" t="str">
        <f>VLOOKUP(Data[[#This Row],[Hospital]],HospitalInfo,3,FALSE)</f>
        <v>Island Health</v>
      </c>
      <c r="F1016" s="26" t="s">
        <v>180</v>
      </c>
      <c r="G1016" s="27" t="s">
        <v>160</v>
      </c>
      <c r="H1016">
        <v>3100</v>
      </c>
      <c r="I1016" s="28">
        <v>2835.0720000000001</v>
      </c>
    </row>
    <row r="1017" spans="1:9" x14ac:dyDescent="0.3">
      <c r="A1017">
        <v>1016</v>
      </c>
      <c r="B1017" s="25">
        <v>42515</v>
      </c>
      <c r="C1017" t="s">
        <v>173</v>
      </c>
      <c r="D1017" t="str">
        <f>VLOOKUP(Data[[#This Row],[Hospital]],HospitalInfo,2,FALSE)</f>
        <v>North Vancouver</v>
      </c>
      <c r="E1017" t="str">
        <f>VLOOKUP(Data[[#This Row],[Hospital]],HospitalInfo,3,FALSE)</f>
        <v>Vancouver Health</v>
      </c>
      <c r="F1017" s="26" t="s">
        <v>176</v>
      </c>
      <c r="G1017" s="27" t="s">
        <v>160</v>
      </c>
      <c r="H1017">
        <v>9500</v>
      </c>
      <c r="I1017" s="28">
        <v>9716.1119999999992</v>
      </c>
    </row>
    <row r="1018" spans="1:9" x14ac:dyDescent="0.3">
      <c r="A1018">
        <v>1017</v>
      </c>
      <c r="B1018" s="25">
        <v>42515</v>
      </c>
      <c r="C1018" t="s">
        <v>163</v>
      </c>
      <c r="D1018" t="str">
        <f>VLOOKUP(Data[[#This Row],[Hospital]],HospitalInfo,2,FALSE)</f>
        <v>Penticton</v>
      </c>
      <c r="E1018" t="str">
        <f>VLOOKUP(Data[[#This Row],[Hospital]],HospitalInfo,3,FALSE)</f>
        <v>Interior Health</v>
      </c>
      <c r="F1018" s="26" t="s">
        <v>183</v>
      </c>
      <c r="G1018" s="27" t="s">
        <v>172</v>
      </c>
      <c r="H1018">
        <v>2500</v>
      </c>
      <c r="I1018" s="28">
        <v>2145.942</v>
      </c>
    </row>
    <row r="1019" spans="1:9" x14ac:dyDescent="0.3">
      <c r="A1019">
        <v>1018</v>
      </c>
      <c r="B1019" s="25">
        <v>42515</v>
      </c>
      <c r="C1019" t="s">
        <v>188</v>
      </c>
      <c r="D1019" t="str">
        <f>VLOOKUP(Data[[#This Row],[Hospital]],HospitalInfo,2,FALSE)</f>
        <v>Abbotsford</v>
      </c>
      <c r="E1019" t="str">
        <f>VLOOKUP(Data[[#This Row],[Hospital]],HospitalInfo,3,FALSE)</f>
        <v>Fraser Health</v>
      </c>
      <c r="F1019" s="26" t="s">
        <v>156</v>
      </c>
      <c r="G1019" s="27" t="s">
        <v>172</v>
      </c>
      <c r="H1019">
        <v>2300</v>
      </c>
      <c r="I1019" s="28">
        <v>2245.9380000000001</v>
      </c>
    </row>
    <row r="1020" spans="1:9" x14ac:dyDescent="0.3">
      <c r="A1020">
        <v>1019</v>
      </c>
      <c r="B1020" s="25">
        <v>42515</v>
      </c>
      <c r="C1020" t="s">
        <v>175</v>
      </c>
      <c r="D1020" t="str">
        <f>VLOOKUP(Data[[#This Row],[Hospital]],HospitalInfo,2,FALSE)</f>
        <v>Surrey</v>
      </c>
      <c r="E1020" t="str">
        <f>VLOOKUP(Data[[#This Row],[Hospital]],HospitalInfo,3,FALSE)</f>
        <v>Fraser Health</v>
      </c>
      <c r="F1020" s="26" t="s">
        <v>168</v>
      </c>
      <c r="G1020" s="29" t="s">
        <v>157</v>
      </c>
      <c r="H1020">
        <v>1300</v>
      </c>
      <c r="I1020" s="28">
        <v>1028.28</v>
      </c>
    </row>
    <row r="1021" spans="1:9" x14ac:dyDescent="0.3">
      <c r="A1021">
        <v>1020</v>
      </c>
      <c r="B1021" s="25">
        <v>42515</v>
      </c>
      <c r="C1021" t="s">
        <v>170</v>
      </c>
      <c r="D1021" t="str">
        <f>VLOOKUP(Data[[#This Row],[Hospital]],HospitalInfo,2,FALSE)</f>
        <v>Victoria</v>
      </c>
      <c r="E1021" t="str">
        <f>VLOOKUP(Data[[#This Row],[Hospital]],HospitalInfo,3,FALSE)</f>
        <v>Island Health</v>
      </c>
      <c r="F1021" s="26" t="s">
        <v>159</v>
      </c>
      <c r="G1021" s="27" t="s">
        <v>169</v>
      </c>
      <c r="H1021">
        <v>2500</v>
      </c>
      <c r="I1021" s="28">
        <v>2606.1839999999997</v>
      </c>
    </row>
    <row r="1022" spans="1:9" x14ac:dyDescent="0.3">
      <c r="A1022">
        <v>1021</v>
      </c>
      <c r="B1022" s="25">
        <v>42515</v>
      </c>
      <c r="C1022" t="s">
        <v>161</v>
      </c>
      <c r="D1022" t="str">
        <f>VLOOKUP(Data[[#This Row],[Hospital]],HospitalInfo,2,FALSE)</f>
        <v>Richmond</v>
      </c>
      <c r="E1022" t="str">
        <f>VLOOKUP(Data[[#This Row],[Hospital]],HospitalInfo,3,FALSE)</f>
        <v>Vancouver Health</v>
      </c>
      <c r="F1022" s="26" t="s">
        <v>174</v>
      </c>
      <c r="G1022" s="27" t="s">
        <v>164</v>
      </c>
      <c r="H1022">
        <v>11900</v>
      </c>
      <c r="I1022" s="28">
        <v>10985.903999999999</v>
      </c>
    </row>
    <row r="1023" spans="1:9" x14ac:dyDescent="0.3">
      <c r="A1023">
        <v>1022</v>
      </c>
      <c r="B1023" s="25">
        <v>42515</v>
      </c>
      <c r="C1023" t="s">
        <v>167</v>
      </c>
      <c r="D1023" t="str">
        <f>VLOOKUP(Data[[#This Row],[Hospital]],HospitalInfo,2,FALSE)</f>
        <v>Prince George</v>
      </c>
      <c r="E1023" t="str">
        <f>VLOOKUP(Data[[#This Row],[Hospital]],HospitalInfo,3,FALSE)</f>
        <v>Northern Health</v>
      </c>
      <c r="F1023" s="26" t="s">
        <v>174</v>
      </c>
      <c r="G1023" s="27" t="s">
        <v>160</v>
      </c>
      <c r="H1023">
        <v>11300</v>
      </c>
      <c r="I1023" s="28">
        <v>10025.85</v>
      </c>
    </row>
    <row r="1024" spans="1:9" x14ac:dyDescent="0.3">
      <c r="A1024">
        <v>1023</v>
      </c>
      <c r="B1024" s="25">
        <v>42515</v>
      </c>
      <c r="C1024" t="s">
        <v>188</v>
      </c>
      <c r="D1024" t="str">
        <f>VLOOKUP(Data[[#This Row],[Hospital]],HospitalInfo,2,FALSE)</f>
        <v>Abbotsford</v>
      </c>
      <c r="E1024" t="str">
        <f>VLOOKUP(Data[[#This Row],[Hospital]],HospitalInfo,3,FALSE)</f>
        <v>Fraser Health</v>
      </c>
      <c r="F1024" s="26" t="s">
        <v>162</v>
      </c>
      <c r="G1024" s="27" t="s">
        <v>157</v>
      </c>
      <c r="H1024">
        <v>8100</v>
      </c>
      <c r="I1024" s="28">
        <v>7770.24</v>
      </c>
    </row>
    <row r="1025" spans="1:9" x14ac:dyDescent="0.3">
      <c r="A1025">
        <v>1024</v>
      </c>
      <c r="B1025" s="25">
        <v>42516</v>
      </c>
      <c r="C1025" t="s">
        <v>177</v>
      </c>
      <c r="D1025" t="str">
        <f>VLOOKUP(Data[[#This Row],[Hospital]],HospitalInfo,2,FALSE)</f>
        <v>Victoria</v>
      </c>
      <c r="E1025" t="str">
        <f>VLOOKUP(Data[[#This Row],[Hospital]],HospitalInfo,3,FALSE)</f>
        <v>Island Health</v>
      </c>
      <c r="F1025" s="26" t="s">
        <v>180</v>
      </c>
      <c r="G1025" s="27" t="s">
        <v>169</v>
      </c>
      <c r="H1025">
        <v>4200</v>
      </c>
      <c r="I1025" s="28">
        <v>4353.0240000000003</v>
      </c>
    </row>
    <row r="1026" spans="1:9" x14ac:dyDescent="0.3">
      <c r="A1026">
        <v>1025</v>
      </c>
      <c r="B1026" s="25">
        <v>42516</v>
      </c>
      <c r="C1026" t="s">
        <v>170</v>
      </c>
      <c r="D1026" t="str">
        <f>VLOOKUP(Data[[#This Row],[Hospital]],HospitalInfo,2,FALSE)</f>
        <v>Victoria</v>
      </c>
      <c r="E1026" t="str">
        <f>VLOOKUP(Data[[#This Row],[Hospital]],HospitalInfo,3,FALSE)</f>
        <v>Island Health</v>
      </c>
      <c r="F1026" s="26" t="s">
        <v>166</v>
      </c>
      <c r="G1026" s="29" t="s">
        <v>169</v>
      </c>
      <c r="H1026">
        <v>2700</v>
      </c>
      <c r="I1026" s="28">
        <v>2468.3568</v>
      </c>
    </row>
    <row r="1027" spans="1:9" x14ac:dyDescent="0.3">
      <c r="A1027">
        <v>1026</v>
      </c>
      <c r="B1027" s="25">
        <v>42516</v>
      </c>
      <c r="C1027" t="s">
        <v>175</v>
      </c>
      <c r="D1027" t="str">
        <f>VLOOKUP(Data[[#This Row],[Hospital]],HospitalInfo,2,FALSE)</f>
        <v>Surrey</v>
      </c>
      <c r="E1027" t="str">
        <f>VLOOKUP(Data[[#This Row],[Hospital]],HospitalInfo,3,FALSE)</f>
        <v>Fraser Health</v>
      </c>
      <c r="F1027" s="26" t="s">
        <v>166</v>
      </c>
      <c r="G1027" s="27" t="s">
        <v>166</v>
      </c>
      <c r="H1027">
        <v>7200</v>
      </c>
      <c r="I1027" s="28">
        <v>7055.4119999999994</v>
      </c>
    </row>
    <row r="1028" spans="1:9" x14ac:dyDescent="0.3">
      <c r="A1028">
        <v>1027</v>
      </c>
      <c r="B1028" s="25">
        <v>42516</v>
      </c>
      <c r="C1028" t="s">
        <v>179</v>
      </c>
      <c r="D1028" t="str">
        <f>VLOOKUP(Data[[#This Row],[Hospital]],HospitalInfo,2,FALSE)</f>
        <v>Vancouver</v>
      </c>
      <c r="E1028" t="str">
        <f>VLOOKUP(Data[[#This Row],[Hospital]],HospitalInfo,3,FALSE)</f>
        <v>Vancouver Health</v>
      </c>
      <c r="F1028" s="26" t="s">
        <v>159</v>
      </c>
      <c r="G1028" s="27" t="s">
        <v>160</v>
      </c>
      <c r="H1028">
        <v>9000</v>
      </c>
      <c r="I1028" s="28">
        <v>9857.0879999999997</v>
      </c>
    </row>
    <row r="1029" spans="1:9" x14ac:dyDescent="0.3">
      <c r="A1029">
        <v>1028</v>
      </c>
      <c r="B1029" s="25">
        <v>42516</v>
      </c>
      <c r="C1029" t="s">
        <v>170</v>
      </c>
      <c r="D1029" t="str">
        <f>VLOOKUP(Data[[#This Row],[Hospital]],HospitalInfo,2,FALSE)</f>
        <v>Victoria</v>
      </c>
      <c r="E1029" t="str">
        <f>VLOOKUP(Data[[#This Row],[Hospital]],HospitalInfo,3,FALSE)</f>
        <v>Island Health</v>
      </c>
      <c r="F1029" s="26" t="s">
        <v>162</v>
      </c>
      <c r="G1029" s="27" t="s">
        <v>172</v>
      </c>
      <c r="H1029">
        <v>7100</v>
      </c>
      <c r="I1029" s="28">
        <v>7528.2048000000013</v>
      </c>
    </row>
    <row r="1030" spans="1:9" x14ac:dyDescent="0.3">
      <c r="A1030">
        <v>1029</v>
      </c>
      <c r="B1030" s="25">
        <v>42516</v>
      </c>
      <c r="C1030" t="s">
        <v>167</v>
      </c>
      <c r="D1030" t="str">
        <f>VLOOKUP(Data[[#This Row],[Hospital]],HospitalInfo,2,FALSE)</f>
        <v>Prince George</v>
      </c>
      <c r="E1030" t="str">
        <f>VLOOKUP(Data[[#This Row],[Hospital]],HospitalInfo,3,FALSE)</f>
        <v>Northern Health</v>
      </c>
      <c r="F1030" s="26" t="s">
        <v>162</v>
      </c>
      <c r="G1030" s="27" t="s">
        <v>160</v>
      </c>
      <c r="H1030">
        <v>5600</v>
      </c>
      <c r="I1030" s="28">
        <v>5767.7939999999999</v>
      </c>
    </row>
    <row r="1031" spans="1:9" x14ac:dyDescent="0.3">
      <c r="A1031">
        <v>1030</v>
      </c>
      <c r="B1031" s="25">
        <v>42516</v>
      </c>
      <c r="C1031" t="s">
        <v>170</v>
      </c>
      <c r="D1031" t="str">
        <f>VLOOKUP(Data[[#This Row],[Hospital]],HospitalInfo,2,FALSE)</f>
        <v>Victoria</v>
      </c>
      <c r="E1031" t="str">
        <f>VLOOKUP(Data[[#This Row],[Hospital]],HospitalInfo,3,FALSE)</f>
        <v>Island Health</v>
      </c>
      <c r="F1031" s="26" t="s">
        <v>187</v>
      </c>
      <c r="G1031" s="27" t="s">
        <v>157</v>
      </c>
      <c r="H1031">
        <v>1300</v>
      </c>
      <c r="I1031" s="28">
        <v>1454.1120000000001</v>
      </c>
    </row>
    <row r="1032" spans="1:9" x14ac:dyDescent="0.3">
      <c r="A1032">
        <v>1031</v>
      </c>
      <c r="B1032" s="25">
        <v>42517</v>
      </c>
      <c r="C1032" t="s">
        <v>178</v>
      </c>
      <c r="D1032" t="str">
        <f>VLOOKUP(Data[[#This Row],[Hospital]],HospitalInfo,2,FALSE)</f>
        <v>Vernon</v>
      </c>
      <c r="E1032" t="str">
        <f>VLOOKUP(Data[[#This Row],[Hospital]],HospitalInfo,3,FALSE)</f>
        <v>Interior Health</v>
      </c>
      <c r="F1032" s="26" t="s">
        <v>156</v>
      </c>
      <c r="G1032" s="27" t="s">
        <v>160</v>
      </c>
      <c r="H1032">
        <v>9600</v>
      </c>
      <c r="I1032" s="28">
        <v>10575.84</v>
      </c>
    </row>
    <row r="1033" spans="1:9" x14ac:dyDescent="0.3">
      <c r="A1033">
        <v>1032</v>
      </c>
      <c r="B1033" s="25">
        <v>42517</v>
      </c>
      <c r="C1033" t="s">
        <v>170</v>
      </c>
      <c r="D1033" t="str">
        <f>VLOOKUP(Data[[#This Row],[Hospital]],HospitalInfo,2,FALSE)</f>
        <v>Victoria</v>
      </c>
      <c r="E1033" t="str">
        <f>VLOOKUP(Data[[#This Row],[Hospital]],HospitalInfo,3,FALSE)</f>
        <v>Island Health</v>
      </c>
      <c r="F1033" s="26" t="s">
        <v>159</v>
      </c>
      <c r="G1033" s="29" t="s">
        <v>166</v>
      </c>
      <c r="H1033">
        <v>9400</v>
      </c>
      <c r="I1033" s="28">
        <v>9587.3471999999983</v>
      </c>
    </row>
    <row r="1034" spans="1:9" x14ac:dyDescent="0.3">
      <c r="A1034">
        <v>1033</v>
      </c>
      <c r="B1034" s="25">
        <v>42517</v>
      </c>
      <c r="C1034" t="s">
        <v>177</v>
      </c>
      <c r="D1034" t="str">
        <f>VLOOKUP(Data[[#This Row],[Hospital]],HospitalInfo,2,FALSE)</f>
        <v>Victoria</v>
      </c>
      <c r="E1034" t="str">
        <f>VLOOKUP(Data[[#This Row],[Hospital]],HospitalInfo,3,FALSE)</f>
        <v>Island Health</v>
      </c>
      <c r="F1034" s="26" t="s">
        <v>171</v>
      </c>
      <c r="G1034" s="27" t="s">
        <v>172</v>
      </c>
      <c r="H1034">
        <v>7500</v>
      </c>
      <c r="I1034" s="28">
        <v>6826.3103999999994</v>
      </c>
    </row>
    <row r="1035" spans="1:9" x14ac:dyDescent="0.3">
      <c r="A1035">
        <v>1034</v>
      </c>
      <c r="B1035" s="25">
        <v>42517</v>
      </c>
      <c r="C1035" t="s">
        <v>185</v>
      </c>
      <c r="D1035" t="str">
        <f>VLOOKUP(Data[[#This Row],[Hospital]],HospitalInfo,2,FALSE)</f>
        <v>Fort Nelson</v>
      </c>
      <c r="E1035" t="str">
        <f>VLOOKUP(Data[[#This Row],[Hospital]],HospitalInfo,3,FALSE)</f>
        <v>Northern Health</v>
      </c>
      <c r="F1035" s="26" t="s">
        <v>166</v>
      </c>
      <c r="G1035" s="27" t="s">
        <v>160</v>
      </c>
      <c r="H1035">
        <v>12000</v>
      </c>
      <c r="I1035" s="28">
        <v>12670.392</v>
      </c>
    </row>
    <row r="1036" spans="1:9" x14ac:dyDescent="0.3">
      <c r="A1036">
        <v>1035</v>
      </c>
      <c r="B1036" s="25">
        <v>42517</v>
      </c>
      <c r="C1036" t="s">
        <v>192</v>
      </c>
      <c r="D1036" t="str">
        <f>VLOOKUP(Data[[#This Row],[Hospital]],HospitalInfo,2,FALSE)</f>
        <v>Langley</v>
      </c>
      <c r="E1036" t="str">
        <f>VLOOKUP(Data[[#This Row],[Hospital]],HospitalInfo,3,FALSE)</f>
        <v>Fraser Health</v>
      </c>
      <c r="F1036" s="26" t="s">
        <v>176</v>
      </c>
      <c r="G1036" s="27" t="s">
        <v>172</v>
      </c>
      <c r="H1036">
        <v>2800</v>
      </c>
      <c r="I1036" s="28">
        <v>2850.2159999999999</v>
      </c>
    </row>
    <row r="1037" spans="1:9" x14ac:dyDescent="0.3">
      <c r="A1037">
        <v>1036</v>
      </c>
      <c r="B1037" s="25">
        <v>42517</v>
      </c>
      <c r="C1037" t="s">
        <v>170</v>
      </c>
      <c r="D1037" t="str">
        <f>VLOOKUP(Data[[#This Row],[Hospital]],HospitalInfo,2,FALSE)</f>
        <v>Victoria</v>
      </c>
      <c r="E1037" t="str">
        <f>VLOOKUP(Data[[#This Row],[Hospital]],HospitalInfo,3,FALSE)</f>
        <v>Island Health</v>
      </c>
      <c r="F1037" s="26" t="s">
        <v>176</v>
      </c>
      <c r="G1037" s="27" t="s">
        <v>157</v>
      </c>
      <c r="H1037">
        <v>9400</v>
      </c>
      <c r="I1037" s="28">
        <v>9121.1039999999994</v>
      </c>
    </row>
    <row r="1038" spans="1:9" x14ac:dyDescent="0.3">
      <c r="A1038">
        <v>1037</v>
      </c>
      <c r="B1038" s="25">
        <v>42517</v>
      </c>
      <c r="C1038" t="s">
        <v>167</v>
      </c>
      <c r="D1038" t="str">
        <f>VLOOKUP(Data[[#This Row],[Hospital]],HospitalInfo,2,FALSE)</f>
        <v>Prince George</v>
      </c>
      <c r="E1038" t="str">
        <f>VLOOKUP(Data[[#This Row],[Hospital]],HospitalInfo,3,FALSE)</f>
        <v>Northern Health</v>
      </c>
      <c r="F1038" s="26" t="s">
        <v>176</v>
      </c>
      <c r="G1038" s="27" t="s">
        <v>157</v>
      </c>
      <c r="H1038">
        <v>1400</v>
      </c>
      <c r="I1038" s="28">
        <v>1471.4579999999999</v>
      </c>
    </row>
    <row r="1039" spans="1:9" x14ac:dyDescent="0.3">
      <c r="A1039">
        <v>1038</v>
      </c>
      <c r="B1039" s="25">
        <v>42517</v>
      </c>
      <c r="C1039" t="s">
        <v>184</v>
      </c>
      <c r="D1039" t="str">
        <f>VLOOKUP(Data[[#This Row],[Hospital]],HospitalInfo,2,FALSE)</f>
        <v>Squamish</v>
      </c>
      <c r="E1039" t="str">
        <f>VLOOKUP(Data[[#This Row],[Hospital]],HospitalInfo,3,FALSE)</f>
        <v>Vancouver Health</v>
      </c>
      <c r="F1039" s="26" t="s">
        <v>182</v>
      </c>
      <c r="G1039" s="29" t="s">
        <v>157</v>
      </c>
      <c r="H1039">
        <v>13700</v>
      </c>
      <c r="I1039" s="28">
        <v>12013.847999999998</v>
      </c>
    </row>
    <row r="1040" spans="1:9" x14ac:dyDescent="0.3">
      <c r="A1040">
        <v>1039</v>
      </c>
      <c r="B1040" s="25">
        <v>42518</v>
      </c>
      <c r="C1040" t="s">
        <v>175</v>
      </c>
      <c r="D1040" t="str">
        <f>VLOOKUP(Data[[#This Row],[Hospital]],HospitalInfo,2,FALSE)</f>
        <v>Surrey</v>
      </c>
      <c r="E1040" t="str">
        <f>VLOOKUP(Data[[#This Row],[Hospital]],HospitalInfo,3,FALSE)</f>
        <v>Fraser Health</v>
      </c>
      <c r="F1040" s="26" t="s">
        <v>159</v>
      </c>
      <c r="G1040" s="27" t="s">
        <v>172</v>
      </c>
      <c r="H1040">
        <v>10600</v>
      </c>
      <c r="I1040" s="28">
        <v>10435.235999999999</v>
      </c>
    </row>
    <row r="1041" spans="1:9" x14ac:dyDescent="0.3">
      <c r="A1041">
        <v>1040</v>
      </c>
      <c r="B1041" s="25">
        <v>42518</v>
      </c>
      <c r="C1041" t="s">
        <v>196</v>
      </c>
      <c r="D1041" t="str">
        <f>VLOOKUP(Data[[#This Row],[Hospital]],HospitalInfo,2,FALSE)</f>
        <v>Nanaimo</v>
      </c>
      <c r="E1041" t="str">
        <f>VLOOKUP(Data[[#This Row],[Hospital]],HospitalInfo,3,FALSE)</f>
        <v>Island Health</v>
      </c>
      <c r="F1041" s="26" t="s">
        <v>162</v>
      </c>
      <c r="G1041" s="27" t="s">
        <v>169</v>
      </c>
      <c r="H1041">
        <v>3000</v>
      </c>
      <c r="I1041" s="28">
        <v>2744.4671999999996</v>
      </c>
    </row>
    <row r="1042" spans="1:9" x14ac:dyDescent="0.3">
      <c r="A1042">
        <v>1041</v>
      </c>
      <c r="B1042" s="25">
        <v>42518</v>
      </c>
      <c r="C1042" t="s">
        <v>167</v>
      </c>
      <c r="D1042" t="str">
        <f>VLOOKUP(Data[[#This Row],[Hospital]],HospitalInfo,2,FALSE)</f>
        <v>Prince George</v>
      </c>
      <c r="E1042" t="str">
        <f>VLOOKUP(Data[[#This Row],[Hospital]],HospitalInfo,3,FALSE)</f>
        <v>Northern Health</v>
      </c>
      <c r="F1042" s="26" t="s">
        <v>166</v>
      </c>
      <c r="G1042" s="27" t="s">
        <v>164</v>
      </c>
      <c r="H1042">
        <v>10800</v>
      </c>
      <c r="I1042" s="28">
        <v>9871.134</v>
      </c>
    </row>
    <row r="1043" spans="1:9" x14ac:dyDescent="0.3">
      <c r="A1043">
        <v>1042</v>
      </c>
      <c r="B1043" s="25">
        <v>42518</v>
      </c>
      <c r="C1043" t="s">
        <v>194</v>
      </c>
      <c r="D1043" t="str">
        <f>VLOOKUP(Data[[#This Row],[Hospital]],HospitalInfo,2,FALSE)</f>
        <v>Revelstoke</v>
      </c>
      <c r="E1043" t="str">
        <f>VLOOKUP(Data[[#This Row],[Hospital]],HospitalInfo,3,FALSE)</f>
        <v>Interior Health</v>
      </c>
      <c r="F1043" s="26" t="s">
        <v>174</v>
      </c>
      <c r="G1043" s="27" t="s">
        <v>169</v>
      </c>
      <c r="H1043">
        <v>1400</v>
      </c>
      <c r="I1043" s="28">
        <v>1452.2760000000001</v>
      </c>
    </row>
    <row r="1044" spans="1:9" x14ac:dyDescent="0.3">
      <c r="A1044">
        <v>1043</v>
      </c>
      <c r="B1044" s="25">
        <v>42518</v>
      </c>
      <c r="C1044" t="s">
        <v>189</v>
      </c>
      <c r="D1044" t="str">
        <f>VLOOKUP(Data[[#This Row],[Hospital]],HospitalInfo,2,FALSE)</f>
        <v>Fort St. John</v>
      </c>
      <c r="E1044" t="str">
        <f>VLOOKUP(Data[[#This Row],[Hospital]],HospitalInfo,3,FALSE)</f>
        <v>Northern Health</v>
      </c>
      <c r="F1044" s="26" t="s">
        <v>171</v>
      </c>
      <c r="G1044" s="27" t="s">
        <v>160</v>
      </c>
      <c r="H1044">
        <v>5900</v>
      </c>
      <c r="I1044" s="28">
        <v>5037.7079999999996</v>
      </c>
    </row>
    <row r="1045" spans="1:9" x14ac:dyDescent="0.3">
      <c r="A1045">
        <v>1044</v>
      </c>
      <c r="B1045" s="25">
        <v>42519</v>
      </c>
      <c r="C1045" t="s">
        <v>185</v>
      </c>
      <c r="D1045" t="str">
        <f>VLOOKUP(Data[[#This Row],[Hospital]],HospitalInfo,2,FALSE)</f>
        <v>Fort Nelson</v>
      </c>
      <c r="E1045" t="str">
        <f>VLOOKUP(Data[[#This Row],[Hospital]],HospitalInfo,3,FALSE)</f>
        <v>Northern Health</v>
      </c>
      <c r="F1045" s="26" t="s">
        <v>168</v>
      </c>
      <c r="G1045" s="29" t="s">
        <v>169</v>
      </c>
      <c r="H1045">
        <v>6700</v>
      </c>
      <c r="I1045" s="28">
        <v>7322.7</v>
      </c>
    </row>
    <row r="1046" spans="1:9" x14ac:dyDescent="0.3">
      <c r="A1046">
        <v>1045</v>
      </c>
      <c r="B1046" s="25">
        <v>42519</v>
      </c>
      <c r="C1046" t="s">
        <v>184</v>
      </c>
      <c r="D1046" t="str">
        <f>VLOOKUP(Data[[#This Row],[Hospital]],HospitalInfo,2,FALSE)</f>
        <v>Squamish</v>
      </c>
      <c r="E1046" t="str">
        <f>VLOOKUP(Data[[#This Row],[Hospital]],HospitalInfo,3,FALSE)</f>
        <v>Vancouver Health</v>
      </c>
      <c r="F1046" s="26" t="s">
        <v>166</v>
      </c>
      <c r="G1046" s="27" t="s">
        <v>172</v>
      </c>
      <c r="H1046">
        <v>17600</v>
      </c>
      <c r="I1046" s="28">
        <v>15109.254000000001</v>
      </c>
    </row>
    <row r="1047" spans="1:9" x14ac:dyDescent="0.3">
      <c r="A1047">
        <v>1046</v>
      </c>
      <c r="B1047" s="25">
        <v>42519</v>
      </c>
      <c r="C1047" t="s">
        <v>170</v>
      </c>
      <c r="D1047" t="str">
        <f>VLOOKUP(Data[[#This Row],[Hospital]],HospitalInfo,2,FALSE)</f>
        <v>Victoria</v>
      </c>
      <c r="E1047" t="str">
        <f>VLOOKUP(Data[[#This Row],[Hospital]],HospitalInfo,3,FALSE)</f>
        <v>Island Health</v>
      </c>
      <c r="F1047" s="26" t="s">
        <v>180</v>
      </c>
      <c r="G1047" s="27" t="s">
        <v>166</v>
      </c>
      <c r="H1047">
        <v>3700</v>
      </c>
      <c r="I1047" s="28">
        <v>3211.3440000000001</v>
      </c>
    </row>
    <row r="1048" spans="1:9" x14ac:dyDescent="0.3">
      <c r="A1048">
        <v>1047</v>
      </c>
      <c r="B1048" s="25">
        <v>42520</v>
      </c>
      <c r="C1048" t="s">
        <v>161</v>
      </c>
      <c r="D1048" t="str">
        <f>VLOOKUP(Data[[#This Row],[Hospital]],HospitalInfo,2,FALSE)</f>
        <v>Richmond</v>
      </c>
      <c r="E1048" t="str">
        <f>VLOOKUP(Data[[#This Row],[Hospital]],HospitalInfo,3,FALSE)</f>
        <v>Vancouver Health</v>
      </c>
      <c r="F1048" s="26" t="s">
        <v>156</v>
      </c>
      <c r="G1048" s="27" t="s">
        <v>166</v>
      </c>
      <c r="H1048">
        <v>7700</v>
      </c>
      <c r="I1048" s="28">
        <v>8059.8959999999997</v>
      </c>
    </row>
    <row r="1049" spans="1:9" x14ac:dyDescent="0.3">
      <c r="A1049">
        <v>1048</v>
      </c>
      <c r="B1049" s="25">
        <v>42520</v>
      </c>
      <c r="C1049" t="s">
        <v>179</v>
      </c>
      <c r="D1049" t="str">
        <f>VLOOKUP(Data[[#This Row],[Hospital]],HospitalInfo,2,FALSE)</f>
        <v>Vancouver</v>
      </c>
      <c r="E1049" t="str">
        <f>VLOOKUP(Data[[#This Row],[Hospital]],HospitalInfo,3,FALSE)</f>
        <v>Vancouver Health</v>
      </c>
      <c r="F1049" s="26" t="s">
        <v>156</v>
      </c>
      <c r="G1049" s="27" t="s">
        <v>164</v>
      </c>
      <c r="H1049">
        <v>4000</v>
      </c>
      <c r="I1049" s="28">
        <v>4099.7879999999996</v>
      </c>
    </row>
    <row r="1050" spans="1:9" x14ac:dyDescent="0.3">
      <c r="A1050">
        <v>1049</v>
      </c>
      <c r="B1050" s="25">
        <v>42520</v>
      </c>
      <c r="C1050" t="s">
        <v>178</v>
      </c>
      <c r="D1050" t="str">
        <f>VLOOKUP(Data[[#This Row],[Hospital]],HospitalInfo,2,FALSE)</f>
        <v>Vernon</v>
      </c>
      <c r="E1050" t="str">
        <f>VLOOKUP(Data[[#This Row],[Hospital]],HospitalInfo,3,FALSE)</f>
        <v>Interior Health</v>
      </c>
      <c r="F1050" s="26" t="s">
        <v>182</v>
      </c>
      <c r="G1050" s="27" t="s">
        <v>160</v>
      </c>
      <c r="H1050">
        <v>10000</v>
      </c>
      <c r="I1050" s="28">
        <v>10913.951999999999</v>
      </c>
    </row>
    <row r="1051" spans="1:9" x14ac:dyDescent="0.3">
      <c r="A1051">
        <v>1050</v>
      </c>
      <c r="B1051" s="25">
        <v>42520</v>
      </c>
      <c r="C1051" t="s">
        <v>161</v>
      </c>
      <c r="D1051" t="str">
        <f>VLOOKUP(Data[[#This Row],[Hospital]],HospitalInfo,2,FALSE)</f>
        <v>Richmond</v>
      </c>
      <c r="E1051" t="str">
        <f>VLOOKUP(Data[[#This Row],[Hospital]],HospitalInfo,3,FALSE)</f>
        <v>Vancouver Health</v>
      </c>
      <c r="F1051" s="26" t="s">
        <v>174</v>
      </c>
      <c r="G1051" s="27" t="s">
        <v>172</v>
      </c>
      <c r="H1051">
        <v>2200</v>
      </c>
      <c r="I1051" s="28">
        <v>2140.596</v>
      </c>
    </row>
    <row r="1052" spans="1:9" x14ac:dyDescent="0.3">
      <c r="A1052">
        <v>1051</v>
      </c>
      <c r="B1052" s="25">
        <v>42520</v>
      </c>
      <c r="C1052" t="s">
        <v>163</v>
      </c>
      <c r="D1052" t="str">
        <f>VLOOKUP(Data[[#This Row],[Hospital]],HospitalInfo,2,FALSE)</f>
        <v>Penticton</v>
      </c>
      <c r="E1052" t="str">
        <f>VLOOKUP(Data[[#This Row],[Hospital]],HospitalInfo,3,FALSE)</f>
        <v>Interior Health</v>
      </c>
      <c r="F1052" s="26" t="s">
        <v>166</v>
      </c>
      <c r="G1052" s="29" t="s">
        <v>164</v>
      </c>
      <c r="H1052">
        <v>6800</v>
      </c>
      <c r="I1052" s="28">
        <v>7252.3080000000009</v>
      </c>
    </row>
    <row r="1053" spans="1:9" x14ac:dyDescent="0.3">
      <c r="A1053">
        <v>1052</v>
      </c>
      <c r="B1053" s="25">
        <v>42520</v>
      </c>
      <c r="C1053" t="s">
        <v>188</v>
      </c>
      <c r="D1053" t="str">
        <f>VLOOKUP(Data[[#This Row],[Hospital]],HospitalInfo,2,FALSE)</f>
        <v>Abbotsford</v>
      </c>
      <c r="E1053" t="str">
        <f>VLOOKUP(Data[[#This Row],[Hospital]],HospitalInfo,3,FALSE)</f>
        <v>Fraser Health</v>
      </c>
      <c r="F1053" s="26" t="s">
        <v>156</v>
      </c>
      <c r="G1053" s="27" t="s">
        <v>160</v>
      </c>
      <c r="H1053">
        <v>10600</v>
      </c>
      <c r="I1053" s="28">
        <v>9541.7999999999993</v>
      </c>
    </row>
    <row r="1054" spans="1:9" x14ac:dyDescent="0.3">
      <c r="A1054">
        <v>1053</v>
      </c>
      <c r="B1054" s="25">
        <v>42520</v>
      </c>
      <c r="C1054" t="s">
        <v>167</v>
      </c>
      <c r="D1054" t="str">
        <f>VLOOKUP(Data[[#This Row],[Hospital]],HospitalInfo,2,FALSE)</f>
        <v>Prince George</v>
      </c>
      <c r="E1054" t="str">
        <f>VLOOKUP(Data[[#This Row],[Hospital]],HospitalInfo,3,FALSE)</f>
        <v>Northern Health</v>
      </c>
      <c r="F1054" s="26" t="s">
        <v>166</v>
      </c>
      <c r="G1054" s="27" t="s">
        <v>164</v>
      </c>
      <c r="H1054">
        <v>5900</v>
      </c>
      <c r="I1054" s="28">
        <v>4748.22</v>
      </c>
    </row>
    <row r="1055" spans="1:9" x14ac:dyDescent="0.3">
      <c r="A1055">
        <v>1054</v>
      </c>
      <c r="B1055" s="25">
        <v>42521</v>
      </c>
      <c r="C1055" t="s">
        <v>175</v>
      </c>
      <c r="D1055" t="str">
        <f>VLOOKUP(Data[[#This Row],[Hospital]],HospitalInfo,2,FALSE)</f>
        <v>Surrey</v>
      </c>
      <c r="E1055" t="str">
        <f>VLOOKUP(Data[[#This Row],[Hospital]],HospitalInfo,3,FALSE)</f>
        <v>Fraser Health</v>
      </c>
      <c r="F1055" s="26" t="s">
        <v>168</v>
      </c>
      <c r="G1055" s="27" t="s">
        <v>166</v>
      </c>
      <c r="H1055">
        <v>3700</v>
      </c>
      <c r="I1055" s="28">
        <v>3576.39</v>
      </c>
    </row>
    <row r="1056" spans="1:9" x14ac:dyDescent="0.3">
      <c r="A1056">
        <v>1055</v>
      </c>
      <c r="B1056" s="25">
        <v>42521</v>
      </c>
      <c r="C1056" t="s">
        <v>179</v>
      </c>
      <c r="D1056" t="str">
        <f>VLOOKUP(Data[[#This Row],[Hospital]],HospitalInfo,2,FALSE)</f>
        <v>Vancouver</v>
      </c>
      <c r="E1056" t="str">
        <f>VLOOKUP(Data[[#This Row],[Hospital]],HospitalInfo,3,FALSE)</f>
        <v>Vancouver Health</v>
      </c>
      <c r="F1056" s="26" t="s">
        <v>156</v>
      </c>
      <c r="G1056" s="27" t="s">
        <v>166</v>
      </c>
      <c r="H1056">
        <v>5100</v>
      </c>
      <c r="I1056" s="28">
        <v>4867.5150000000003</v>
      </c>
    </row>
    <row r="1057" spans="1:9" x14ac:dyDescent="0.3">
      <c r="A1057">
        <v>1056</v>
      </c>
      <c r="B1057" s="25">
        <v>42521</v>
      </c>
      <c r="C1057" t="s">
        <v>175</v>
      </c>
      <c r="D1057" t="str">
        <f>VLOOKUP(Data[[#This Row],[Hospital]],HospitalInfo,2,FALSE)</f>
        <v>Surrey</v>
      </c>
      <c r="E1057" t="str">
        <f>VLOOKUP(Data[[#This Row],[Hospital]],HospitalInfo,3,FALSE)</f>
        <v>Fraser Health</v>
      </c>
      <c r="F1057" s="26" t="s">
        <v>156</v>
      </c>
      <c r="G1057" s="27" t="s">
        <v>164</v>
      </c>
      <c r="H1057">
        <v>11400</v>
      </c>
      <c r="I1057" s="28">
        <v>11383.8</v>
      </c>
    </row>
    <row r="1058" spans="1:9" x14ac:dyDescent="0.3">
      <c r="A1058">
        <v>1057</v>
      </c>
      <c r="B1058" s="25">
        <v>42521</v>
      </c>
      <c r="C1058" t="s">
        <v>179</v>
      </c>
      <c r="D1058" t="str">
        <f>VLOOKUP(Data[[#This Row],[Hospital]],HospitalInfo,2,FALSE)</f>
        <v>Vancouver</v>
      </c>
      <c r="E1058" t="str">
        <f>VLOOKUP(Data[[#This Row],[Hospital]],HospitalInfo,3,FALSE)</f>
        <v>Vancouver Health</v>
      </c>
      <c r="F1058" s="26" t="s">
        <v>174</v>
      </c>
      <c r="G1058" s="29" t="s">
        <v>166</v>
      </c>
      <c r="H1058">
        <v>9300</v>
      </c>
      <c r="I1058" s="28">
        <v>8669.6460000000006</v>
      </c>
    </row>
    <row r="1059" spans="1:9" x14ac:dyDescent="0.3">
      <c r="A1059">
        <v>1058</v>
      </c>
      <c r="B1059" s="25">
        <v>42522</v>
      </c>
      <c r="C1059" t="s">
        <v>188</v>
      </c>
      <c r="D1059" t="str">
        <f>VLOOKUP(Data[[#This Row],[Hospital]],HospitalInfo,2,FALSE)</f>
        <v>Abbotsford</v>
      </c>
      <c r="E1059" t="str">
        <f>VLOOKUP(Data[[#This Row],[Hospital]],HospitalInfo,3,FALSE)</f>
        <v>Fraser Health</v>
      </c>
      <c r="F1059" s="26" t="s">
        <v>174</v>
      </c>
      <c r="G1059" s="27" t="s">
        <v>164</v>
      </c>
      <c r="H1059">
        <v>1600</v>
      </c>
      <c r="I1059" s="28">
        <v>1672.02</v>
      </c>
    </row>
    <row r="1060" spans="1:9" x14ac:dyDescent="0.3">
      <c r="A1060">
        <v>1059</v>
      </c>
      <c r="B1060" s="25">
        <v>42522</v>
      </c>
      <c r="C1060" t="s">
        <v>184</v>
      </c>
      <c r="D1060" t="str">
        <f>VLOOKUP(Data[[#This Row],[Hospital]],HospitalInfo,2,FALSE)</f>
        <v>Squamish</v>
      </c>
      <c r="E1060" t="str">
        <f>VLOOKUP(Data[[#This Row],[Hospital]],HospitalInfo,3,FALSE)</f>
        <v>Vancouver Health</v>
      </c>
      <c r="F1060" s="26" t="s">
        <v>162</v>
      </c>
      <c r="G1060" s="27" t="s">
        <v>169</v>
      </c>
      <c r="H1060">
        <v>8300</v>
      </c>
      <c r="I1060" s="28">
        <v>8768.2139999999999</v>
      </c>
    </row>
    <row r="1061" spans="1:9" x14ac:dyDescent="0.3">
      <c r="A1061">
        <v>1060</v>
      </c>
      <c r="B1061" s="25">
        <v>42522</v>
      </c>
      <c r="C1061" t="s">
        <v>170</v>
      </c>
      <c r="D1061" t="str">
        <f>VLOOKUP(Data[[#This Row],[Hospital]],HospitalInfo,2,FALSE)</f>
        <v>Victoria</v>
      </c>
      <c r="E1061" t="str">
        <f>VLOOKUP(Data[[#This Row],[Hospital]],HospitalInfo,3,FALSE)</f>
        <v>Island Health</v>
      </c>
      <c r="F1061" s="26" t="s">
        <v>162</v>
      </c>
      <c r="G1061" s="27" t="s">
        <v>172</v>
      </c>
      <c r="H1061">
        <v>2200</v>
      </c>
      <c r="I1061" s="28">
        <v>2349.6479999999997</v>
      </c>
    </row>
    <row r="1062" spans="1:9" x14ac:dyDescent="0.3">
      <c r="A1062">
        <v>1061</v>
      </c>
      <c r="B1062" s="25">
        <v>42522</v>
      </c>
      <c r="C1062" t="s">
        <v>170</v>
      </c>
      <c r="D1062" t="str">
        <f>VLOOKUP(Data[[#This Row],[Hospital]],HospitalInfo,2,FALSE)</f>
        <v>Victoria</v>
      </c>
      <c r="E1062" t="str">
        <f>VLOOKUP(Data[[#This Row],[Hospital]],HospitalInfo,3,FALSE)</f>
        <v>Island Health</v>
      </c>
      <c r="F1062" s="26" t="s">
        <v>176</v>
      </c>
      <c r="G1062" s="27" t="s">
        <v>157</v>
      </c>
      <c r="H1062">
        <v>5400</v>
      </c>
      <c r="I1062" s="28">
        <v>5255.3087999999998</v>
      </c>
    </row>
    <row r="1063" spans="1:9" x14ac:dyDescent="0.3">
      <c r="A1063">
        <v>1062</v>
      </c>
      <c r="B1063" s="25">
        <v>42522</v>
      </c>
      <c r="C1063" t="s">
        <v>170</v>
      </c>
      <c r="D1063" t="str">
        <f>VLOOKUP(Data[[#This Row],[Hospital]],HospitalInfo,2,FALSE)</f>
        <v>Victoria</v>
      </c>
      <c r="E1063" t="str">
        <f>VLOOKUP(Data[[#This Row],[Hospital]],HospitalInfo,3,FALSE)</f>
        <v>Island Health</v>
      </c>
      <c r="F1063" s="26" t="s">
        <v>156</v>
      </c>
      <c r="G1063" s="27" t="s">
        <v>157</v>
      </c>
      <c r="H1063">
        <v>8200</v>
      </c>
      <c r="I1063" s="28">
        <v>7586.2464</v>
      </c>
    </row>
    <row r="1064" spans="1:9" x14ac:dyDescent="0.3">
      <c r="A1064">
        <v>1063</v>
      </c>
      <c r="B1064" s="25">
        <v>42522</v>
      </c>
      <c r="C1064" t="s">
        <v>190</v>
      </c>
      <c r="D1064" t="str">
        <f>VLOOKUP(Data[[#This Row],[Hospital]],HospitalInfo,2,FALSE)</f>
        <v>Campbell River</v>
      </c>
      <c r="E1064" t="str">
        <f>VLOOKUP(Data[[#This Row],[Hospital]],HospitalInfo,3,FALSE)</f>
        <v>Island Health</v>
      </c>
      <c r="F1064" s="26" t="s">
        <v>162</v>
      </c>
      <c r="G1064" s="29" t="s">
        <v>157</v>
      </c>
      <c r="H1064">
        <v>1300</v>
      </c>
      <c r="I1064" s="28">
        <v>1297.3055999999999</v>
      </c>
    </row>
    <row r="1065" spans="1:9" x14ac:dyDescent="0.3">
      <c r="A1065">
        <v>1064</v>
      </c>
      <c r="B1065" s="25">
        <v>42522</v>
      </c>
      <c r="C1065" t="s">
        <v>158</v>
      </c>
      <c r="D1065" t="str">
        <f>VLOOKUP(Data[[#This Row],[Hospital]],HospitalInfo,2,FALSE)</f>
        <v>Kelowna</v>
      </c>
      <c r="E1065" t="str">
        <f>VLOOKUP(Data[[#This Row],[Hospital]],HospitalInfo,3,FALSE)</f>
        <v>Interior Health</v>
      </c>
      <c r="F1065" s="26" t="s">
        <v>166</v>
      </c>
      <c r="G1065" s="27" t="s">
        <v>166</v>
      </c>
      <c r="H1065">
        <v>7500</v>
      </c>
      <c r="I1065" s="28">
        <v>6938.0879999999997</v>
      </c>
    </row>
    <row r="1066" spans="1:9" x14ac:dyDescent="0.3">
      <c r="A1066">
        <v>1065</v>
      </c>
      <c r="B1066" s="25">
        <v>42522</v>
      </c>
      <c r="C1066" t="s">
        <v>178</v>
      </c>
      <c r="D1066" t="str">
        <f>VLOOKUP(Data[[#This Row],[Hospital]],HospitalInfo,2,FALSE)</f>
        <v>Vernon</v>
      </c>
      <c r="E1066" t="str">
        <f>VLOOKUP(Data[[#This Row],[Hospital]],HospitalInfo,3,FALSE)</f>
        <v>Interior Health</v>
      </c>
      <c r="F1066" s="26" t="s">
        <v>180</v>
      </c>
      <c r="G1066" s="27" t="s">
        <v>172</v>
      </c>
      <c r="H1066">
        <v>9100</v>
      </c>
      <c r="I1066" s="28">
        <v>7463.1479999999992</v>
      </c>
    </row>
    <row r="1067" spans="1:9" x14ac:dyDescent="0.3">
      <c r="A1067">
        <v>1066</v>
      </c>
      <c r="B1067" s="25">
        <v>42522</v>
      </c>
      <c r="C1067" t="s">
        <v>181</v>
      </c>
      <c r="D1067" t="str">
        <f>VLOOKUP(Data[[#This Row],[Hospital]],HospitalInfo,2,FALSE)</f>
        <v>Burnaby</v>
      </c>
      <c r="E1067" t="str">
        <f>VLOOKUP(Data[[#This Row],[Hospital]],HospitalInfo,3,FALSE)</f>
        <v>Fraser Health</v>
      </c>
      <c r="F1067" s="26" t="s">
        <v>183</v>
      </c>
      <c r="G1067" s="27" t="s">
        <v>172</v>
      </c>
      <c r="H1067">
        <v>11500</v>
      </c>
      <c r="I1067" s="28">
        <v>11758.355999999998</v>
      </c>
    </row>
    <row r="1068" spans="1:9" x14ac:dyDescent="0.3">
      <c r="A1068">
        <v>1067</v>
      </c>
      <c r="B1068" s="25">
        <v>42523</v>
      </c>
      <c r="C1068" t="s">
        <v>179</v>
      </c>
      <c r="D1068" t="str">
        <f>VLOOKUP(Data[[#This Row],[Hospital]],HospitalInfo,2,FALSE)</f>
        <v>Vancouver</v>
      </c>
      <c r="E1068" t="str">
        <f>VLOOKUP(Data[[#This Row],[Hospital]],HospitalInfo,3,FALSE)</f>
        <v>Vancouver Health</v>
      </c>
      <c r="F1068" s="26" t="s">
        <v>156</v>
      </c>
      <c r="G1068" s="27" t="s">
        <v>172</v>
      </c>
      <c r="H1068">
        <v>16300</v>
      </c>
      <c r="I1068" s="28">
        <v>15786.458999999999</v>
      </c>
    </row>
    <row r="1069" spans="1:9" x14ac:dyDescent="0.3">
      <c r="A1069">
        <v>1068</v>
      </c>
      <c r="B1069" s="25">
        <v>42523</v>
      </c>
      <c r="C1069" t="s">
        <v>177</v>
      </c>
      <c r="D1069" t="str">
        <f>VLOOKUP(Data[[#This Row],[Hospital]],HospitalInfo,2,FALSE)</f>
        <v>Victoria</v>
      </c>
      <c r="E1069" t="str">
        <f>VLOOKUP(Data[[#This Row],[Hospital]],HospitalInfo,3,FALSE)</f>
        <v>Island Health</v>
      </c>
      <c r="F1069" s="26" t="s">
        <v>166</v>
      </c>
      <c r="G1069" s="27" t="s">
        <v>157</v>
      </c>
      <c r="H1069">
        <v>4200</v>
      </c>
      <c r="I1069" s="28">
        <v>3940.3728000000001</v>
      </c>
    </row>
    <row r="1070" spans="1:9" x14ac:dyDescent="0.3">
      <c r="A1070">
        <v>1069</v>
      </c>
      <c r="B1070" s="25">
        <v>42523</v>
      </c>
      <c r="C1070" t="s">
        <v>175</v>
      </c>
      <c r="D1070" t="str">
        <f>VLOOKUP(Data[[#This Row],[Hospital]],HospitalInfo,2,FALSE)</f>
        <v>Surrey</v>
      </c>
      <c r="E1070" t="str">
        <f>VLOOKUP(Data[[#This Row],[Hospital]],HospitalInfo,3,FALSE)</f>
        <v>Fraser Health</v>
      </c>
      <c r="F1070" s="26" t="s">
        <v>159</v>
      </c>
      <c r="G1070" s="27" t="s">
        <v>169</v>
      </c>
      <c r="H1070">
        <v>9100</v>
      </c>
      <c r="I1070" s="28">
        <v>8554.7520000000004</v>
      </c>
    </row>
    <row r="1071" spans="1:9" x14ac:dyDescent="0.3">
      <c r="A1071">
        <v>1070</v>
      </c>
      <c r="B1071" s="25">
        <v>42523</v>
      </c>
      <c r="C1071" t="s">
        <v>179</v>
      </c>
      <c r="D1071" t="str">
        <f>VLOOKUP(Data[[#This Row],[Hospital]],HospitalInfo,2,FALSE)</f>
        <v>Vancouver</v>
      </c>
      <c r="E1071" t="str">
        <f>VLOOKUP(Data[[#This Row],[Hospital]],HospitalInfo,3,FALSE)</f>
        <v>Vancouver Health</v>
      </c>
      <c r="F1071" s="26" t="s">
        <v>168</v>
      </c>
      <c r="G1071" s="29" t="s">
        <v>157</v>
      </c>
      <c r="H1071">
        <v>16200</v>
      </c>
      <c r="I1071" s="28">
        <v>16678.583999999999</v>
      </c>
    </row>
    <row r="1072" spans="1:9" x14ac:dyDescent="0.3">
      <c r="A1072">
        <v>1071</v>
      </c>
      <c r="B1072" s="25">
        <v>42523</v>
      </c>
      <c r="C1072" t="s">
        <v>161</v>
      </c>
      <c r="D1072" t="str">
        <f>VLOOKUP(Data[[#This Row],[Hospital]],HospitalInfo,2,FALSE)</f>
        <v>Richmond</v>
      </c>
      <c r="E1072" t="str">
        <f>VLOOKUP(Data[[#This Row],[Hospital]],HospitalInfo,3,FALSE)</f>
        <v>Vancouver Health</v>
      </c>
      <c r="F1072" s="26" t="s">
        <v>166</v>
      </c>
      <c r="G1072" s="27" t="s">
        <v>160</v>
      </c>
      <c r="H1072">
        <v>3600</v>
      </c>
      <c r="I1072" s="28">
        <v>3129.2820000000002</v>
      </c>
    </row>
    <row r="1073" spans="1:9" x14ac:dyDescent="0.3">
      <c r="A1073">
        <v>1072</v>
      </c>
      <c r="B1073" s="25">
        <v>42523</v>
      </c>
      <c r="C1073" t="s">
        <v>181</v>
      </c>
      <c r="D1073" t="str">
        <f>VLOOKUP(Data[[#This Row],[Hospital]],HospitalInfo,2,FALSE)</f>
        <v>Burnaby</v>
      </c>
      <c r="E1073" t="str">
        <f>VLOOKUP(Data[[#This Row],[Hospital]],HospitalInfo,3,FALSE)</f>
        <v>Fraser Health</v>
      </c>
      <c r="F1073" s="26" t="s">
        <v>168</v>
      </c>
      <c r="G1073" s="27" t="s">
        <v>164</v>
      </c>
      <c r="H1073">
        <v>10800</v>
      </c>
      <c r="I1073" s="28">
        <v>9434.1059999999998</v>
      </c>
    </row>
    <row r="1074" spans="1:9" x14ac:dyDescent="0.3">
      <c r="A1074">
        <v>1073</v>
      </c>
      <c r="B1074" s="25">
        <v>42523</v>
      </c>
      <c r="C1074" t="s">
        <v>177</v>
      </c>
      <c r="D1074" t="str">
        <f>VLOOKUP(Data[[#This Row],[Hospital]],HospitalInfo,2,FALSE)</f>
        <v>Victoria</v>
      </c>
      <c r="E1074" t="str">
        <f>VLOOKUP(Data[[#This Row],[Hospital]],HospitalInfo,3,FALSE)</f>
        <v>Island Health</v>
      </c>
      <c r="F1074" s="26" t="s">
        <v>187</v>
      </c>
      <c r="G1074" s="27" t="s">
        <v>166</v>
      </c>
      <c r="H1074">
        <v>700</v>
      </c>
      <c r="I1074" s="28">
        <v>664.24320000000012</v>
      </c>
    </row>
    <row r="1075" spans="1:9" x14ac:dyDescent="0.3">
      <c r="A1075">
        <v>1074</v>
      </c>
      <c r="B1075" s="25">
        <v>42523</v>
      </c>
      <c r="C1075" t="s">
        <v>188</v>
      </c>
      <c r="D1075" t="str">
        <f>VLOOKUP(Data[[#This Row],[Hospital]],HospitalInfo,2,FALSE)</f>
        <v>Abbotsford</v>
      </c>
      <c r="E1075" t="str">
        <f>VLOOKUP(Data[[#This Row],[Hospital]],HospitalInfo,3,FALSE)</f>
        <v>Fraser Health</v>
      </c>
      <c r="F1075" s="26" t="s">
        <v>162</v>
      </c>
      <c r="G1075" s="27" t="s">
        <v>157</v>
      </c>
      <c r="H1075">
        <v>8900</v>
      </c>
      <c r="I1075" s="28">
        <v>9488.1179999999986</v>
      </c>
    </row>
    <row r="1076" spans="1:9" x14ac:dyDescent="0.3">
      <c r="A1076">
        <v>1075</v>
      </c>
      <c r="B1076" s="25">
        <v>42523</v>
      </c>
      <c r="C1076" t="s">
        <v>170</v>
      </c>
      <c r="D1076" t="str">
        <f>VLOOKUP(Data[[#This Row],[Hospital]],HospitalInfo,2,FALSE)</f>
        <v>Victoria</v>
      </c>
      <c r="E1076" t="str">
        <f>VLOOKUP(Data[[#This Row],[Hospital]],HospitalInfo,3,FALSE)</f>
        <v>Island Health</v>
      </c>
      <c r="F1076" s="26" t="s">
        <v>176</v>
      </c>
      <c r="G1076" s="27" t="s">
        <v>166</v>
      </c>
      <c r="H1076">
        <v>2100</v>
      </c>
      <c r="I1076" s="28">
        <v>1852.8480000000002</v>
      </c>
    </row>
    <row r="1077" spans="1:9" x14ac:dyDescent="0.3">
      <c r="A1077">
        <v>1076</v>
      </c>
      <c r="B1077" s="25">
        <v>42523</v>
      </c>
      <c r="C1077" t="s">
        <v>167</v>
      </c>
      <c r="D1077" t="str">
        <f>VLOOKUP(Data[[#This Row],[Hospital]],HospitalInfo,2,FALSE)</f>
        <v>Prince George</v>
      </c>
      <c r="E1077" t="str">
        <f>VLOOKUP(Data[[#This Row],[Hospital]],HospitalInfo,3,FALSE)</f>
        <v>Northern Health</v>
      </c>
      <c r="F1077" s="26" t="s">
        <v>174</v>
      </c>
      <c r="G1077" s="29" t="s">
        <v>160</v>
      </c>
      <c r="H1077">
        <v>4400</v>
      </c>
      <c r="I1077" s="28">
        <v>3958.2</v>
      </c>
    </row>
    <row r="1078" spans="1:9" x14ac:dyDescent="0.3">
      <c r="A1078">
        <v>1077</v>
      </c>
      <c r="B1078" s="25">
        <v>42524</v>
      </c>
      <c r="C1078" t="s">
        <v>161</v>
      </c>
      <c r="D1078" t="str">
        <f>VLOOKUP(Data[[#This Row],[Hospital]],HospitalInfo,2,FALSE)</f>
        <v>Richmond</v>
      </c>
      <c r="E1078" t="str">
        <f>VLOOKUP(Data[[#This Row],[Hospital]],HospitalInfo,3,FALSE)</f>
        <v>Vancouver Health</v>
      </c>
      <c r="F1078" s="26" t="s">
        <v>159</v>
      </c>
      <c r="G1078" s="27" t="s">
        <v>172</v>
      </c>
      <c r="H1078">
        <v>11100</v>
      </c>
      <c r="I1078" s="28">
        <v>9520.9740000000002</v>
      </c>
    </row>
    <row r="1079" spans="1:9" x14ac:dyDescent="0.3">
      <c r="A1079">
        <v>1078</v>
      </c>
      <c r="B1079" s="25">
        <v>42524</v>
      </c>
      <c r="C1079" t="s">
        <v>177</v>
      </c>
      <c r="D1079" t="str">
        <f>VLOOKUP(Data[[#This Row],[Hospital]],HospitalInfo,2,FALSE)</f>
        <v>Victoria</v>
      </c>
      <c r="E1079" t="str">
        <f>VLOOKUP(Data[[#This Row],[Hospital]],HospitalInfo,3,FALSE)</f>
        <v>Island Health</v>
      </c>
      <c r="F1079" s="26" t="s">
        <v>166</v>
      </c>
      <c r="G1079" s="27" t="s">
        <v>157</v>
      </c>
      <c r="H1079">
        <v>9200</v>
      </c>
      <c r="I1079" s="28">
        <v>9501.8736000000008</v>
      </c>
    </row>
    <row r="1080" spans="1:9" x14ac:dyDescent="0.3">
      <c r="A1080">
        <v>1079</v>
      </c>
      <c r="B1080" s="25">
        <v>42524</v>
      </c>
      <c r="C1080" t="s">
        <v>155</v>
      </c>
      <c r="D1080" t="str">
        <f>VLOOKUP(Data[[#This Row],[Hospital]],HospitalInfo,2,FALSE)</f>
        <v>Burns Lake</v>
      </c>
      <c r="E1080" t="str">
        <f>VLOOKUP(Data[[#This Row],[Hospital]],HospitalInfo,3,FALSE)</f>
        <v>Northern Health</v>
      </c>
      <c r="F1080" s="26" t="s">
        <v>156</v>
      </c>
      <c r="G1080" s="27" t="s">
        <v>169</v>
      </c>
      <c r="H1080">
        <v>10100</v>
      </c>
      <c r="I1080" s="28">
        <v>8147.79</v>
      </c>
    </row>
    <row r="1081" spans="1:9" x14ac:dyDescent="0.3">
      <c r="A1081">
        <v>1080</v>
      </c>
      <c r="B1081" s="25">
        <v>42524</v>
      </c>
      <c r="C1081" t="s">
        <v>179</v>
      </c>
      <c r="D1081" t="str">
        <f>VLOOKUP(Data[[#This Row],[Hospital]],HospitalInfo,2,FALSE)</f>
        <v>Vancouver</v>
      </c>
      <c r="E1081" t="str">
        <f>VLOOKUP(Data[[#This Row],[Hospital]],HospitalInfo,3,FALSE)</f>
        <v>Vancouver Health</v>
      </c>
      <c r="F1081" s="26" t="s">
        <v>166</v>
      </c>
      <c r="G1081" s="27" t="s">
        <v>160</v>
      </c>
      <c r="H1081">
        <v>4500</v>
      </c>
      <c r="I1081" s="28">
        <v>4264.6859999999997</v>
      </c>
    </row>
    <row r="1082" spans="1:9" x14ac:dyDescent="0.3">
      <c r="A1082">
        <v>1081</v>
      </c>
      <c r="B1082" s="25">
        <v>42524</v>
      </c>
      <c r="C1082" t="s">
        <v>191</v>
      </c>
      <c r="D1082" t="str">
        <f>VLOOKUP(Data[[#This Row],[Hospital]],HospitalInfo,2,FALSE)</f>
        <v>Kamloops</v>
      </c>
      <c r="E1082" t="str">
        <f>VLOOKUP(Data[[#This Row],[Hospital]],HospitalInfo,3,FALSE)</f>
        <v>Interior Health</v>
      </c>
      <c r="F1082" s="26" t="s">
        <v>183</v>
      </c>
      <c r="G1082" s="27" t="s">
        <v>157</v>
      </c>
      <c r="H1082">
        <v>2200</v>
      </c>
      <c r="I1082" s="28">
        <v>2072.52</v>
      </c>
    </row>
    <row r="1083" spans="1:9" x14ac:dyDescent="0.3">
      <c r="A1083">
        <v>1082</v>
      </c>
      <c r="B1083" s="25">
        <v>42524</v>
      </c>
      <c r="C1083" t="s">
        <v>158</v>
      </c>
      <c r="D1083" t="str">
        <f>VLOOKUP(Data[[#This Row],[Hospital]],HospitalInfo,2,FALSE)</f>
        <v>Kelowna</v>
      </c>
      <c r="E1083" t="str">
        <f>VLOOKUP(Data[[#This Row],[Hospital]],HospitalInfo,3,FALSE)</f>
        <v>Interior Health</v>
      </c>
      <c r="F1083" s="26" t="s">
        <v>182</v>
      </c>
      <c r="G1083" s="29" t="s">
        <v>157</v>
      </c>
      <c r="H1083">
        <v>1700</v>
      </c>
      <c r="I1083" s="28">
        <v>1468.1519999999998</v>
      </c>
    </row>
    <row r="1084" spans="1:9" x14ac:dyDescent="0.3">
      <c r="A1084">
        <v>1083</v>
      </c>
      <c r="B1084" s="25">
        <v>42525</v>
      </c>
      <c r="C1084" t="s">
        <v>178</v>
      </c>
      <c r="D1084" t="str">
        <f>VLOOKUP(Data[[#This Row],[Hospital]],HospitalInfo,2,FALSE)</f>
        <v>Vernon</v>
      </c>
      <c r="E1084" t="str">
        <f>VLOOKUP(Data[[#This Row],[Hospital]],HospitalInfo,3,FALSE)</f>
        <v>Interior Health</v>
      </c>
      <c r="F1084" s="26" t="s">
        <v>174</v>
      </c>
      <c r="G1084" s="27" t="s">
        <v>157</v>
      </c>
      <c r="H1084">
        <v>11500</v>
      </c>
      <c r="I1084" s="28">
        <v>11405.987999999998</v>
      </c>
    </row>
    <row r="1085" spans="1:9" x14ac:dyDescent="0.3">
      <c r="A1085">
        <v>1084</v>
      </c>
      <c r="B1085" s="25">
        <v>42525</v>
      </c>
      <c r="C1085" t="s">
        <v>184</v>
      </c>
      <c r="D1085" t="str">
        <f>VLOOKUP(Data[[#This Row],[Hospital]],HospitalInfo,2,FALSE)</f>
        <v>Squamish</v>
      </c>
      <c r="E1085" t="str">
        <f>VLOOKUP(Data[[#This Row],[Hospital]],HospitalInfo,3,FALSE)</f>
        <v>Vancouver Health</v>
      </c>
      <c r="F1085" s="26" t="s">
        <v>183</v>
      </c>
      <c r="G1085" s="27" t="s">
        <v>157</v>
      </c>
      <c r="H1085">
        <v>11600</v>
      </c>
      <c r="I1085" s="28">
        <v>9275.0400000000009</v>
      </c>
    </row>
    <row r="1086" spans="1:9" x14ac:dyDescent="0.3">
      <c r="A1086">
        <v>1085</v>
      </c>
      <c r="B1086" s="25">
        <v>42525</v>
      </c>
      <c r="C1086" t="s">
        <v>191</v>
      </c>
      <c r="D1086" t="str">
        <f>VLOOKUP(Data[[#This Row],[Hospital]],HospitalInfo,2,FALSE)</f>
        <v>Kamloops</v>
      </c>
      <c r="E1086" t="str">
        <f>VLOOKUP(Data[[#This Row],[Hospital]],HospitalInfo,3,FALSE)</f>
        <v>Interior Health</v>
      </c>
      <c r="F1086" s="26" t="s">
        <v>162</v>
      </c>
      <c r="G1086" s="27" t="s">
        <v>172</v>
      </c>
      <c r="H1086">
        <v>9100</v>
      </c>
      <c r="I1086" s="28">
        <v>7701.51</v>
      </c>
    </row>
    <row r="1087" spans="1:9" x14ac:dyDescent="0.3">
      <c r="A1087">
        <v>1086</v>
      </c>
      <c r="B1087" s="25">
        <v>42525</v>
      </c>
      <c r="C1087" t="s">
        <v>178</v>
      </c>
      <c r="D1087" t="str">
        <f>VLOOKUP(Data[[#This Row],[Hospital]],HospitalInfo,2,FALSE)</f>
        <v>Vernon</v>
      </c>
      <c r="E1087" t="str">
        <f>VLOOKUP(Data[[#This Row],[Hospital]],HospitalInfo,3,FALSE)</f>
        <v>Interior Health</v>
      </c>
      <c r="F1087" s="26" t="s">
        <v>156</v>
      </c>
      <c r="G1087" s="27" t="s">
        <v>160</v>
      </c>
      <c r="H1087">
        <v>900</v>
      </c>
      <c r="I1087" s="28">
        <v>804.92399999999998</v>
      </c>
    </row>
    <row r="1088" spans="1:9" x14ac:dyDescent="0.3">
      <c r="A1088">
        <v>1087</v>
      </c>
      <c r="B1088" s="25">
        <v>42525</v>
      </c>
      <c r="C1088" t="s">
        <v>167</v>
      </c>
      <c r="D1088" t="str">
        <f>VLOOKUP(Data[[#This Row],[Hospital]],HospitalInfo,2,FALSE)</f>
        <v>Prince George</v>
      </c>
      <c r="E1088" t="str">
        <f>VLOOKUP(Data[[#This Row],[Hospital]],HospitalInfo,3,FALSE)</f>
        <v>Northern Health</v>
      </c>
      <c r="F1088" s="26" t="s">
        <v>159</v>
      </c>
      <c r="G1088" s="27" t="s">
        <v>169</v>
      </c>
      <c r="H1088">
        <v>11100</v>
      </c>
      <c r="I1088" s="28">
        <v>10973.555999999999</v>
      </c>
    </row>
    <row r="1089" spans="1:9" x14ac:dyDescent="0.3">
      <c r="A1089">
        <v>1088</v>
      </c>
      <c r="B1089" s="25">
        <v>42525</v>
      </c>
      <c r="C1089" t="s">
        <v>178</v>
      </c>
      <c r="D1089" t="str">
        <f>VLOOKUP(Data[[#This Row],[Hospital]],HospitalInfo,2,FALSE)</f>
        <v>Vernon</v>
      </c>
      <c r="E1089" t="str">
        <f>VLOOKUP(Data[[#This Row],[Hospital]],HospitalInfo,3,FALSE)</f>
        <v>Interior Health</v>
      </c>
      <c r="F1089" s="26" t="s">
        <v>183</v>
      </c>
      <c r="G1089" s="27" t="s">
        <v>164</v>
      </c>
      <c r="H1089">
        <v>1700</v>
      </c>
      <c r="I1089" s="28">
        <v>1544.4960000000001</v>
      </c>
    </row>
    <row r="1090" spans="1:9" x14ac:dyDescent="0.3">
      <c r="A1090">
        <v>1089</v>
      </c>
      <c r="B1090" s="25">
        <v>42526</v>
      </c>
      <c r="C1090" t="s">
        <v>170</v>
      </c>
      <c r="D1090" t="str">
        <f>VLOOKUP(Data[[#This Row],[Hospital]],HospitalInfo,2,FALSE)</f>
        <v>Victoria</v>
      </c>
      <c r="E1090" t="str">
        <f>VLOOKUP(Data[[#This Row],[Hospital]],HospitalInfo,3,FALSE)</f>
        <v>Island Health</v>
      </c>
      <c r="F1090" s="26" t="s">
        <v>180</v>
      </c>
      <c r="G1090" s="29" t="s">
        <v>157</v>
      </c>
      <c r="H1090">
        <v>5700</v>
      </c>
      <c r="I1090" s="28">
        <v>4635.0335999999998</v>
      </c>
    </row>
    <row r="1091" spans="1:9" x14ac:dyDescent="0.3">
      <c r="A1091">
        <v>1090</v>
      </c>
      <c r="B1091" s="25">
        <v>42526</v>
      </c>
      <c r="C1091" t="s">
        <v>158</v>
      </c>
      <c r="D1091" t="str">
        <f>VLOOKUP(Data[[#This Row],[Hospital]],HospitalInfo,2,FALSE)</f>
        <v>Kelowna</v>
      </c>
      <c r="E1091" t="str">
        <f>VLOOKUP(Data[[#This Row],[Hospital]],HospitalInfo,3,FALSE)</f>
        <v>Interior Health</v>
      </c>
      <c r="F1091" s="26" t="s">
        <v>176</v>
      </c>
      <c r="G1091" s="27" t="s">
        <v>172</v>
      </c>
      <c r="H1091">
        <v>8800</v>
      </c>
      <c r="I1091" s="28">
        <v>9667.6799999999985</v>
      </c>
    </row>
    <row r="1092" spans="1:9" x14ac:dyDescent="0.3">
      <c r="A1092">
        <v>1091</v>
      </c>
      <c r="B1092" s="25">
        <v>42526</v>
      </c>
      <c r="C1092" t="s">
        <v>158</v>
      </c>
      <c r="D1092" t="str">
        <f>VLOOKUP(Data[[#This Row],[Hospital]],HospitalInfo,2,FALSE)</f>
        <v>Kelowna</v>
      </c>
      <c r="E1092" t="str">
        <f>VLOOKUP(Data[[#This Row],[Hospital]],HospitalInfo,3,FALSE)</f>
        <v>Interior Health</v>
      </c>
      <c r="F1092" s="26" t="s">
        <v>187</v>
      </c>
      <c r="G1092" s="27" t="s">
        <v>160</v>
      </c>
      <c r="H1092">
        <v>11900</v>
      </c>
      <c r="I1092" s="28">
        <v>11742.785999999998</v>
      </c>
    </row>
    <row r="1093" spans="1:9" x14ac:dyDescent="0.3">
      <c r="A1093">
        <v>1092</v>
      </c>
      <c r="B1093" s="25">
        <v>42526</v>
      </c>
      <c r="C1093" t="s">
        <v>179</v>
      </c>
      <c r="D1093" t="str">
        <f>VLOOKUP(Data[[#This Row],[Hospital]],HospitalInfo,2,FALSE)</f>
        <v>Vancouver</v>
      </c>
      <c r="E1093" t="str">
        <f>VLOOKUP(Data[[#This Row],[Hospital]],HospitalInfo,3,FALSE)</f>
        <v>Vancouver Health</v>
      </c>
      <c r="F1093" s="26" t="s">
        <v>166</v>
      </c>
      <c r="G1093" s="27" t="s">
        <v>157</v>
      </c>
      <c r="H1093">
        <v>8200</v>
      </c>
      <c r="I1093" s="28">
        <v>7876.2239999999993</v>
      </c>
    </row>
    <row r="1094" spans="1:9" x14ac:dyDescent="0.3">
      <c r="A1094">
        <v>1093</v>
      </c>
      <c r="B1094" s="25">
        <v>42526</v>
      </c>
      <c r="C1094" t="s">
        <v>179</v>
      </c>
      <c r="D1094" t="str">
        <f>VLOOKUP(Data[[#This Row],[Hospital]],HospitalInfo,2,FALSE)</f>
        <v>Vancouver</v>
      </c>
      <c r="E1094" t="str">
        <f>VLOOKUP(Data[[#This Row],[Hospital]],HospitalInfo,3,FALSE)</f>
        <v>Vancouver Health</v>
      </c>
      <c r="F1094" s="26" t="s">
        <v>174</v>
      </c>
      <c r="G1094" s="27" t="s">
        <v>172</v>
      </c>
      <c r="H1094">
        <v>7000</v>
      </c>
      <c r="I1094" s="28">
        <v>6522.7410000000009</v>
      </c>
    </row>
    <row r="1095" spans="1:9" x14ac:dyDescent="0.3">
      <c r="A1095">
        <v>1094</v>
      </c>
      <c r="B1095" s="25">
        <v>42526</v>
      </c>
      <c r="C1095" t="s">
        <v>185</v>
      </c>
      <c r="D1095" t="str">
        <f>VLOOKUP(Data[[#This Row],[Hospital]],HospitalInfo,2,FALSE)</f>
        <v>Fort Nelson</v>
      </c>
      <c r="E1095" t="str">
        <f>VLOOKUP(Data[[#This Row],[Hospital]],HospitalInfo,3,FALSE)</f>
        <v>Northern Health</v>
      </c>
      <c r="F1095" s="26" t="s">
        <v>156</v>
      </c>
      <c r="G1095" s="27" t="s">
        <v>166</v>
      </c>
      <c r="H1095">
        <v>8400</v>
      </c>
      <c r="I1095" s="28">
        <v>6821.4960000000001</v>
      </c>
    </row>
    <row r="1096" spans="1:9" x14ac:dyDescent="0.3">
      <c r="A1096">
        <v>1095</v>
      </c>
      <c r="B1096" s="25">
        <v>42526</v>
      </c>
      <c r="C1096" t="s">
        <v>177</v>
      </c>
      <c r="D1096" t="str">
        <f>VLOOKUP(Data[[#This Row],[Hospital]],HospitalInfo,2,FALSE)</f>
        <v>Victoria</v>
      </c>
      <c r="E1096" t="str">
        <f>VLOOKUP(Data[[#This Row],[Hospital]],HospitalInfo,3,FALSE)</f>
        <v>Island Health</v>
      </c>
      <c r="F1096" s="26" t="s">
        <v>166</v>
      </c>
      <c r="G1096" s="29" t="s">
        <v>160</v>
      </c>
      <c r="H1096">
        <v>5200</v>
      </c>
      <c r="I1096" s="28">
        <v>5011.6607999999997</v>
      </c>
    </row>
    <row r="1097" spans="1:9" x14ac:dyDescent="0.3">
      <c r="A1097">
        <v>1096</v>
      </c>
      <c r="B1097" s="25">
        <v>42526</v>
      </c>
      <c r="C1097" t="s">
        <v>175</v>
      </c>
      <c r="D1097" t="str">
        <f>VLOOKUP(Data[[#This Row],[Hospital]],HospitalInfo,2,FALSE)</f>
        <v>Surrey</v>
      </c>
      <c r="E1097" t="str">
        <f>VLOOKUP(Data[[#This Row],[Hospital]],HospitalInfo,3,FALSE)</f>
        <v>Fraser Health</v>
      </c>
      <c r="F1097" s="26" t="s">
        <v>168</v>
      </c>
      <c r="G1097" s="27" t="s">
        <v>157</v>
      </c>
      <c r="H1097">
        <v>11900</v>
      </c>
      <c r="I1097" s="28">
        <v>11291.7</v>
      </c>
    </row>
    <row r="1098" spans="1:9" x14ac:dyDescent="0.3">
      <c r="A1098">
        <v>1097</v>
      </c>
      <c r="B1098" s="25">
        <v>42526</v>
      </c>
      <c r="C1098" t="s">
        <v>188</v>
      </c>
      <c r="D1098" t="str">
        <f>VLOOKUP(Data[[#This Row],[Hospital]],HospitalInfo,2,FALSE)</f>
        <v>Abbotsford</v>
      </c>
      <c r="E1098" t="str">
        <f>VLOOKUP(Data[[#This Row],[Hospital]],HospitalInfo,3,FALSE)</f>
        <v>Fraser Health</v>
      </c>
      <c r="F1098" s="26" t="s">
        <v>176</v>
      </c>
      <c r="G1098" s="27" t="s">
        <v>166</v>
      </c>
      <c r="H1098">
        <v>7700</v>
      </c>
      <c r="I1098" s="28">
        <v>7384.8959999999997</v>
      </c>
    </row>
    <row r="1099" spans="1:9" x14ac:dyDescent="0.3">
      <c r="A1099">
        <v>1098</v>
      </c>
      <c r="B1099" s="25">
        <v>42526</v>
      </c>
      <c r="C1099" t="s">
        <v>170</v>
      </c>
      <c r="D1099" t="str">
        <f>VLOOKUP(Data[[#This Row],[Hospital]],HospitalInfo,2,FALSE)</f>
        <v>Victoria</v>
      </c>
      <c r="E1099" t="str">
        <f>VLOOKUP(Data[[#This Row],[Hospital]],HospitalInfo,3,FALSE)</f>
        <v>Island Health</v>
      </c>
      <c r="F1099" s="26" t="s">
        <v>156</v>
      </c>
      <c r="G1099" s="27" t="s">
        <v>164</v>
      </c>
      <c r="H1099">
        <v>5300</v>
      </c>
      <c r="I1099" s="28">
        <v>4707.7440000000006</v>
      </c>
    </row>
    <row r="1100" spans="1:9" x14ac:dyDescent="0.3">
      <c r="A1100">
        <v>1099</v>
      </c>
      <c r="B1100" s="25">
        <v>42527</v>
      </c>
      <c r="C1100" t="s">
        <v>179</v>
      </c>
      <c r="D1100" t="str">
        <f>VLOOKUP(Data[[#This Row],[Hospital]],HospitalInfo,2,FALSE)</f>
        <v>Vancouver</v>
      </c>
      <c r="E1100" t="str">
        <f>VLOOKUP(Data[[#This Row],[Hospital]],HospitalInfo,3,FALSE)</f>
        <v>Vancouver Health</v>
      </c>
      <c r="F1100" s="26" t="s">
        <v>166</v>
      </c>
      <c r="G1100" s="27" t="s">
        <v>160</v>
      </c>
      <c r="H1100">
        <v>16800</v>
      </c>
      <c r="I1100" s="28">
        <v>16420.194</v>
      </c>
    </row>
    <row r="1101" spans="1:9" x14ac:dyDescent="0.3">
      <c r="A1101">
        <v>1100</v>
      </c>
      <c r="B1101" s="25">
        <v>42527</v>
      </c>
      <c r="C1101" t="s">
        <v>179</v>
      </c>
      <c r="D1101" t="str">
        <f>VLOOKUP(Data[[#This Row],[Hospital]],HospitalInfo,2,FALSE)</f>
        <v>Vancouver</v>
      </c>
      <c r="E1101" t="str">
        <f>VLOOKUP(Data[[#This Row],[Hospital]],HospitalInfo,3,FALSE)</f>
        <v>Vancouver Health</v>
      </c>
      <c r="F1101" s="26" t="s">
        <v>174</v>
      </c>
      <c r="G1101" s="27" t="s">
        <v>172</v>
      </c>
      <c r="H1101">
        <v>1000</v>
      </c>
      <c r="I1101" s="28">
        <v>1006.5689999999998</v>
      </c>
    </row>
    <row r="1102" spans="1:9" x14ac:dyDescent="0.3">
      <c r="A1102">
        <v>1101</v>
      </c>
      <c r="B1102" s="25">
        <v>42527</v>
      </c>
      <c r="C1102" t="s">
        <v>175</v>
      </c>
      <c r="D1102" t="str">
        <f>VLOOKUP(Data[[#This Row],[Hospital]],HospitalInfo,2,FALSE)</f>
        <v>Surrey</v>
      </c>
      <c r="E1102" t="str">
        <f>VLOOKUP(Data[[#This Row],[Hospital]],HospitalInfo,3,FALSE)</f>
        <v>Fraser Health</v>
      </c>
      <c r="F1102" s="26" t="s">
        <v>156</v>
      </c>
      <c r="G1102" s="29" t="s">
        <v>157</v>
      </c>
      <c r="H1102">
        <v>4600</v>
      </c>
      <c r="I1102" s="28">
        <v>3939.66</v>
      </c>
    </row>
    <row r="1103" spans="1:9" x14ac:dyDescent="0.3">
      <c r="A1103">
        <v>1102</v>
      </c>
      <c r="B1103" s="25">
        <v>42527</v>
      </c>
      <c r="C1103" t="s">
        <v>185</v>
      </c>
      <c r="D1103" t="str">
        <f>VLOOKUP(Data[[#This Row],[Hospital]],HospitalInfo,2,FALSE)</f>
        <v>Fort Nelson</v>
      </c>
      <c r="E1103" t="str">
        <f>VLOOKUP(Data[[#This Row],[Hospital]],HospitalInfo,3,FALSE)</f>
        <v>Northern Health</v>
      </c>
      <c r="F1103" s="26" t="s">
        <v>156</v>
      </c>
      <c r="G1103" s="27" t="s">
        <v>160</v>
      </c>
      <c r="H1103">
        <v>7800</v>
      </c>
      <c r="I1103" s="28">
        <v>8006.8079999999991</v>
      </c>
    </row>
    <row r="1104" spans="1:9" x14ac:dyDescent="0.3">
      <c r="A1104">
        <v>1103</v>
      </c>
      <c r="B1104" s="25">
        <v>42527</v>
      </c>
      <c r="C1104" t="s">
        <v>179</v>
      </c>
      <c r="D1104" t="str">
        <f>VLOOKUP(Data[[#This Row],[Hospital]],HospitalInfo,2,FALSE)</f>
        <v>Vancouver</v>
      </c>
      <c r="E1104" t="str">
        <f>VLOOKUP(Data[[#This Row],[Hospital]],HospitalInfo,3,FALSE)</f>
        <v>Vancouver Health</v>
      </c>
      <c r="F1104" s="26" t="s">
        <v>162</v>
      </c>
      <c r="G1104" s="27" t="s">
        <v>169</v>
      </c>
      <c r="H1104">
        <v>1800</v>
      </c>
      <c r="I1104" s="28">
        <v>1835.4959999999999</v>
      </c>
    </row>
    <row r="1105" spans="1:9" x14ac:dyDescent="0.3">
      <c r="A1105">
        <v>1104</v>
      </c>
      <c r="B1105" s="25">
        <v>42527</v>
      </c>
      <c r="C1105" t="s">
        <v>191</v>
      </c>
      <c r="D1105" t="str">
        <f>VLOOKUP(Data[[#This Row],[Hospital]],HospitalInfo,2,FALSE)</f>
        <v>Kamloops</v>
      </c>
      <c r="E1105" t="str">
        <f>VLOOKUP(Data[[#This Row],[Hospital]],HospitalInfo,3,FALSE)</f>
        <v>Interior Health</v>
      </c>
      <c r="F1105" s="26" t="s">
        <v>168</v>
      </c>
      <c r="G1105" s="27" t="s">
        <v>160</v>
      </c>
      <c r="H1105">
        <v>2100</v>
      </c>
      <c r="I1105" s="28">
        <v>1768.0319999999999</v>
      </c>
    </row>
    <row r="1106" spans="1:9" x14ac:dyDescent="0.3">
      <c r="A1106">
        <v>1105</v>
      </c>
      <c r="B1106" s="25">
        <v>42527</v>
      </c>
      <c r="C1106" t="s">
        <v>161</v>
      </c>
      <c r="D1106" t="str">
        <f>VLOOKUP(Data[[#This Row],[Hospital]],HospitalInfo,2,FALSE)</f>
        <v>Richmond</v>
      </c>
      <c r="E1106" t="str">
        <f>VLOOKUP(Data[[#This Row],[Hospital]],HospitalInfo,3,FALSE)</f>
        <v>Vancouver Health</v>
      </c>
      <c r="F1106" s="26" t="s">
        <v>176</v>
      </c>
      <c r="G1106" s="27" t="s">
        <v>172</v>
      </c>
      <c r="H1106">
        <v>13300</v>
      </c>
      <c r="I1106" s="28">
        <v>11590.749</v>
      </c>
    </row>
    <row r="1107" spans="1:9" x14ac:dyDescent="0.3">
      <c r="A1107">
        <v>1106</v>
      </c>
      <c r="B1107" s="25">
        <v>42528</v>
      </c>
      <c r="C1107" t="s">
        <v>161</v>
      </c>
      <c r="D1107" t="str">
        <f>VLOOKUP(Data[[#This Row],[Hospital]],HospitalInfo,2,FALSE)</f>
        <v>Richmond</v>
      </c>
      <c r="E1107" t="str">
        <f>VLOOKUP(Data[[#This Row],[Hospital]],HospitalInfo,3,FALSE)</f>
        <v>Vancouver Health</v>
      </c>
      <c r="F1107" s="26" t="s">
        <v>180</v>
      </c>
      <c r="G1107" s="27" t="s">
        <v>157</v>
      </c>
      <c r="H1107">
        <v>9100</v>
      </c>
      <c r="I1107" s="28">
        <v>8987.5169999999998</v>
      </c>
    </row>
    <row r="1108" spans="1:9" x14ac:dyDescent="0.3">
      <c r="A1108">
        <v>1107</v>
      </c>
      <c r="B1108" s="25">
        <v>42528</v>
      </c>
      <c r="C1108" t="s">
        <v>179</v>
      </c>
      <c r="D1108" t="str">
        <f>VLOOKUP(Data[[#This Row],[Hospital]],HospitalInfo,2,FALSE)</f>
        <v>Vancouver</v>
      </c>
      <c r="E1108" t="str">
        <f>VLOOKUP(Data[[#This Row],[Hospital]],HospitalInfo,3,FALSE)</f>
        <v>Vancouver Health</v>
      </c>
      <c r="F1108" s="26" t="s">
        <v>180</v>
      </c>
      <c r="G1108" s="27" t="s">
        <v>157</v>
      </c>
      <c r="H1108">
        <v>8200</v>
      </c>
      <c r="I1108" s="28">
        <v>8965.44</v>
      </c>
    </row>
    <row r="1109" spans="1:9" x14ac:dyDescent="0.3">
      <c r="A1109">
        <v>1108</v>
      </c>
      <c r="B1109" s="25">
        <v>42528</v>
      </c>
      <c r="C1109" t="s">
        <v>179</v>
      </c>
      <c r="D1109" t="str">
        <f>VLOOKUP(Data[[#This Row],[Hospital]],HospitalInfo,2,FALSE)</f>
        <v>Vancouver</v>
      </c>
      <c r="E1109" t="str">
        <f>VLOOKUP(Data[[#This Row],[Hospital]],HospitalInfo,3,FALSE)</f>
        <v>Vancouver Health</v>
      </c>
      <c r="F1109" s="26" t="s">
        <v>162</v>
      </c>
      <c r="G1109" s="29" t="s">
        <v>157</v>
      </c>
      <c r="H1109">
        <v>8100</v>
      </c>
      <c r="I1109" s="28">
        <v>8522.9549999999999</v>
      </c>
    </row>
    <row r="1110" spans="1:9" x14ac:dyDescent="0.3">
      <c r="A1110">
        <v>1109</v>
      </c>
      <c r="B1110" s="25">
        <v>42528</v>
      </c>
      <c r="C1110" t="s">
        <v>173</v>
      </c>
      <c r="D1110" t="str">
        <f>VLOOKUP(Data[[#This Row],[Hospital]],HospitalInfo,2,FALSE)</f>
        <v>North Vancouver</v>
      </c>
      <c r="E1110" t="str">
        <f>VLOOKUP(Data[[#This Row],[Hospital]],HospitalInfo,3,FALSE)</f>
        <v>Vancouver Health</v>
      </c>
      <c r="F1110" s="26" t="s">
        <v>171</v>
      </c>
      <c r="G1110" s="27" t="s">
        <v>169</v>
      </c>
      <c r="H1110">
        <v>5500</v>
      </c>
      <c r="I1110" s="28">
        <v>5578.5329999999994</v>
      </c>
    </row>
    <row r="1111" spans="1:9" x14ac:dyDescent="0.3">
      <c r="A1111">
        <v>1110</v>
      </c>
      <c r="B1111" s="25">
        <v>42528</v>
      </c>
      <c r="C1111" t="s">
        <v>178</v>
      </c>
      <c r="D1111" t="str">
        <f>VLOOKUP(Data[[#This Row],[Hospital]],HospitalInfo,2,FALSE)</f>
        <v>Vernon</v>
      </c>
      <c r="E1111" t="str">
        <f>VLOOKUP(Data[[#This Row],[Hospital]],HospitalInfo,3,FALSE)</f>
        <v>Interior Health</v>
      </c>
      <c r="F1111" s="26" t="s">
        <v>183</v>
      </c>
      <c r="G1111" s="27" t="s">
        <v>166</v>
      </c>
      <c r="H1111">
        <v>8200</v>
      </c>
      <c r="I1111" s="28">
        <v>8652.7800000000007</v>
      </c>
    </row>
    <row r="1112" spans="1:9" x14ac:dyDescent="0.3">
      <c r="A1112">
        <v>1111</v>
      </c>
      <c r="B1112" s="25">
        <v>42528</v>
      </c>
      <c r="C1112" t="s">
        <v>177</v>
      </c>
      <c r="D1112" t="str">
        <f>VLOOKUP(Data[[#This Row],[Hospital]],HospitalInfo,2,FALSE)</f>
        <v>Victoria</v>
      </c>
      <c r="E1112" t="str">
        <f>VLOOKUP(Data[[#This Row],[Hospital]],HospitalInfo,3,FALSE)</f>
        <v>Island Health</v>
      </c>
      <c r="F1112" s="26" t="s">
        <v>159</v>
      </c>
      <c r="G1112" s="27" t="s">
        <v>160</v>
      </c>
      <c r="H1112">
        <v>8900</v>
      </c>
      <c r="I1112" s="28">
        <v>8920.8000000000011</v>
      </c>
    </row>
    <row r="1113" spans="1:9" x14ac:dyDescent="0.3">
      <c r="A1113">
        <v>1112</v>
      </c>
      <c r="B1113" s="25">
        <v>42528</v>
      </c>
      <c r="C1113" t="s">
        <v>186</v>
      </c>
      <c r="D1113" t="str">
        <f>VLOOKUP(Data[[#This Row],[Hospital]],HospitalInfo,2,FALSE)</f>
        <v>Vancouver</v>
      </c>
      <c r="E1113" t="str">
        <f>VLOOKUP(Data[[#This Row],[Hospital]],HospitalInfo,3,FALSE)</f>
        <v>Vancouver Health</v>
      </c>
      <c r="F1113" s="26" t="s">
        <v>174</v>
      </c>
      <c r="G1113" s="27" t="s">
        <v>169</v>
      </c>
      <c r="H1113">
        <v>14300</v>
      </c>
      <c r="I1113" s="28">
        <v>15291.476999999999</v>
      </c>
    </row>
    <row r="1114" spans="1:9" x14ac:dyDescent="0.3">
      <c r="A1114">
        <v>1113</v>
      </c>
      <c r="B1114" s="25">
        <v>42528</v>
      </c>
      <c r="C1114" t="s">
        <v>163</v>
      </c>
      <c r="D1114" t="str">
        <f>VLOOKUP(Data[[#This Row],[Hospital]],HospitalInfo,2,FALSE)</f>
        <v>Penticton</v>
      </c>
      <c r="E1114" t="str">
        <f>VLOOKUP(Data[[#This Row],[Hospital]],HospitalInfo,3,FALSE)</f>
        <v>Interior Health</v>
      </c>
      <c r="F1114" s="26" t="s">
        <v>156</v>
      </c>
      <c r="G1114" s="27" t="s">
        <v>172</v>
      </c>
      <c r="H1114">
        <v>6600</v>
      </c>
      <c r="I1114" s="28">
        <v>5642.46</v>
      </c>
    </row>
    <row r="1115" spans="1:9" x14ac:dyDescent="0.3">
      <c r="A1115">
        <v>1114</v>
      </c>
      <c r="B1115" s="25">
        <v>42528</v>
      </c>
      <c r="C1115" t="s">
        <v>161</v>
      </c>
      <c r="D1115" t="str">
        <f>VLOOKUP(Data[[#This Row],[Hospital]],HospitalInfo,2,FALSE)</f>
        <v>Richmond</v>
      </c>
      <c r="E1115" t="str">
        <f>VLOOKUP(Data[[#This Row],[Hospital]],HospitalInfo,3,FALSE)</f>
        <v>Vancouver Health</v>
      </c>
      <c r="F1115" s="26" t="s">
        <v>168</v>
      </c>
      <c r="G1115" s="29" t="s">
        <v>157</v>
      </c>
      <c r="H1115">
        <v>13200</v>
      </c>
      <c r="I1115" s="28">
        <v>11902.95</v>
      </c>
    </row>
    <row r="1116" spans="1:9" x14ac:dyDescent="0.3">
      <c r="A1116">
        <v>1115</v>
      </c>
      <c r="B1116" s="25">
        <v>42529</v>
      </c>
      <c r="C1116" t="s">
        <v>165</v>
      </c>
      <c r="D1116" t="str">
        <f>VLOOKUP(Data[[#This Row],[Hospital]],HospitalInfo,2,FALSE)</f>
        <v>Maple Ridge</v>
      </c>
      <c r="E1116" t="str">
        <f>VLOOKUP(Data[[#This Row],[Hospital]],HospitalInfo,3,FALSE)</f>
        <v>Fraser Health</v>
      </c>
      <c r="F1116" s="26" t="s">
        <v>156</v>
      </c>
      <c r="G1116" s="27" t="s">
        <v>166</v>
      </c>
      <c r="H1116">
        <v>2800</v>
      </c>
      <c r="I1116" s="28">
        <v>2829</v>
      </c>
    </row>
    <row r="1117" spans="1:9" x14ac:dyDescent="0.3">
      <c r="A1117">
        <v>1116</v>
      </c>
      <c r="B1117" s="25">
        <v>42529</v>
      </c>
      <c r="C1117" t="s">
        <v>161</v>
      </c>
      <c r="D1117" t="str">
        <f>VLOOKUP(Data[[#This Row],[Hospital]],HospitalInfo,2,FALSE)</f>
        <v>Richmond</v>
      </c>
      <c r="E1117" t="str">
        <f>VLOOKUP(Data[[#This Row],[Hospital]],HospitalInfo,3,FALSE)</f>
        <v>Vancouver Health</v>
      </c>
      <c r="F1117" s="26" t="s">
        <v>168</v>
      </c>
      <c r="G1117" s="27" t="s">
        <v>166</v>
      </c>
      <c r="H1117">
        <v>16500</v>
      </c>
      <c r="I1117" s="28">
        <v>17208.36</v>
      </c>
    </row>
    <row r="1118" spans="1:9" x14ac:dyDescent="0.3">
      <c r="A1118">
        <v>1117</v>
      </c>
      <c r="B1118" s="25">
        <v>42529</v>
      </c>
      <c r="C1118" t="s">
        <v>161</v>
      </c>
      <c r="D1118" t="str">
        <f>VLOOKUP(Data[[#This Row],[Hospital]],HospitalInfo,2,FALSE)</f>
        <v>Richmond</v>
      </c>
      <c r="E1118" t="str">
        <f>VLOOKUP(Data[[#This Row],[Hospital]],HospitalInfo,3,FALSE)</f>
        <v>Vancouver Health</v>
      </c>
      <c r="F1118" s="26" t="s">
        <v>182</v>
      </c>
      <c r="G1118" s="27" t="s">
        <v>172</v>
      </c>
      <c r="H1118">
        <v>15700</v>
      </c>
      <c r="I1118" s="28">
        <v>16958.484</v>
      </c>
    </row>
    <row r="1119" spans="1:9" x14ac:dyDescent="0.3">
      <c r="A1119">
        <v>1118</v>
      </c>
      <c r="B1119" s="25">
        <v>42529</v>
      </c>
      <c r="C1119" t="s">
        <v>177</v>
      </c>
      <c r="D1119" t="str">
        <f>VLOOKUP(Data[[#This Row],[Hospital]],HospitalInfo,2,FALSE)</f>
        <v>Victoria</v>
      </c>
      <c r="E1119" t="str">
        <f>VLOOKUP(Data[[#This Row],[Hospital]],HospitalInfo,3,FALSE)</f>
        <v>Island Health</v>
      </c>
      <c r="F1119" s="26" t="s">
        <v>182</v>
      </c>
      <c r="G1119" s="27" t="s">
        <v>160</v>
      </c>
      <c r="H1119">
        <v>4500</v>
      </c>
      <c r="I1119" s="28">
        <v>4701.8160000000007</v>
      </c>
    </row>
    <row r="1120" spans="1:9" x14ac:dyDescent="0.3">
      <c r="A1120">
        <v>1119</v>
      </c>
      <c r="B1120" s="25">
        <v>42529</v>
      </c>
      <c r="C1120" t="s">
        <v>190</v>
      </c>
      <c r="D1120" t="str">
        <f>VLOOKUP(Data[[#This Row],[Hospital]],HospitalInfo,2,FALSE)</f>
        <v>Campbell River</v>
      </c>
      <c r="E1120" t="str">
        <f>VLOOKUP(Data[[#This Row],[Hospital]],HospitalInfo,3,FALSE)</f>
        <v>Island Health</v>
      </c>
      <c r="F1120" s="26" t="s">
        <v>156</v>
      </c>
      <c r="G1120" s="27" t="s">
        <v>157</v>
      </c>
      <c r="H1120">
        <v>1700</v>
      </c>
      <c r="I1120" s="28">
        <v>1479.2448000000002</v>
      </c>
    </row>
    <row r="1121" spans="1:9" x14ac:dyDescent="0.3">
      <c r="A1121">
        <v>1120</v>
      </c>
      <c r="B1121" s="25">
        <v>42529</v>
      </c>
      <c r="C1121" t="s">
        <v>190</v>
      </c>
      <c r="D1121" t="str">
        <f>VLOOKUP(Data[[#This Row],[Hospital]],HospitalInfo,2,FALSE)</f>
        <v>Campbell River</v>
      </c>
      <c r="E1121" t="str">
        <f>VLOOKUP(Data[[#This Row],[Hospital]],HospitalInfo,3,FALSE)</f>
        <v>Island Health</v>
      </c>
      <c r="F1121" s="26" t="s">
        <v>183</v>
      </c>
      <c r="G1121" s="29" t="s">
        <v>172</v>
      </c>
      <c r="H1121">
        <v>1200</v>
      </c>
      <c r="I1121" s="28">
        <v>1152.8352</v>
      </c>
    </row>
    <row r="1122" spans="1:9" x14ac:dyDescent="0.3">
      <c r="A1122">
        <v>1121</v>
      </c>
      <c r="B1122" s="25">
        <v>42529</v>
      </c>
      <c r="C1122" t="s">
        <v>173</v>
      </c>
      <c r="D1122" t="str">
        <f>VLOOKUP(Data[[#This Row],[Hospital]],HospitalInfo,2,FALSE)</f>
        <v>North Vancouver</v>
      </c>
      <c r="E1122" t="str">
        <f>VLOOKUP(Data[[#This Row],[Hospital]],HospitalInfo,3,FALSE)</f>
        <v>Vancouver Health</v>
      </c>
      <c r="F1122" s="26" t="s">
        <v>176</v>
      </c>
      <c r="G1122" s="27" t="s">
        <v>157</v>
      </c>
      <c r="H1122">
        <v>10600</v>
      </c>
      <c r="I1122" s="28">
        <v>8825.8050000000003</v>
      </c>
    </row>
    <row r="1123" spans="1:9" x14ac:dyDescent="0.3">
      <c r="A1123">
        <v>1122</v>
      </c>
      <c r="B1123" s="25">
        <v>42529</v>
      </c>
      <c r="C1123" t="s">
        <v>190</v>
      </c>
      <c r="D1123" t="str">
        <f>VLOOKUP(Data[[#This Row],[Hospital]],HospitalInfo,2,FALSE)</f>
        <v>Campbell River</v>
      </c>
      <c r="E1123" t="str">
        <f>VLOOKUP(Data[[#This Row],[Hospital]],HospitalInfo,3,FALSE)</f>
        <v>Island Health</v>
      </c>
      <c r="F1123" s="26" t="s">
        <v>156</v>
      </c>
      <c r="G1123" s="27" t="s">
        <v>172</v>
      </c>
      <c r="H1123">
        <v>3700</v>
      </c>
      <c r="I1123" s="28">
        <v>3035.4095999999995</v>
      </c>
    </row>
    <row r="1124" spans="1:9" x14ac:dyDescent="0.3">
      <c r="A1124">
        <v>1123</v>
      </c>
      <c r="B1124" s="25">
        <v>42530</v>
      </c>
      <c r="C1124" t="s">
        <v>158</v>
      </c>
      <c r="D1124" t="str">
        <f>VLOOKUP(Data[[#This Row],[Hospital]],HospitalInfo,2,FALSE)</f>
        <v>Kelowna</v>
      </c>
      <c r="E1124" t="str">
        <f>VLOOKUP(Data[[#This Row],[Hospital]],HospitalInfo,3,FALSE)</f>
        <v>Interior Health</v>
      </c>
      <c r="F1124" s="26" t="s">
        <v>159</v>
      </c>
      <c r="G1124" s="27" t="s">
        <v>157</v>
      </c>
      <c r="H1124">
        <v>8800</v>
      </c>
      <c r="I1124" s="28">
        <v>8752.59</v>
      </c>
    </row>
    <row r="1125" spans="1:9" x14ac:dyDescent="0.3">
      <c r="A1125">
        <v>1124</v>
      </c>
      <c r="B1125" s="25">
        <v>42530</v>
      </c>
      <c r="C1125" t="s">
        <v>167</v>
      </c>
      <c r="D1125" t="str">
        <f>VLOOKUP(Data[[#This Row],[Hospital]],HospitalInfo,2,FALSE)</f>
        <v>Prince George</v>
      </c>
      <c r="E1125" t="str">
        <f>VLOOKUP(Data[[#This Row],[Hospital]],HospitalInfo,3,FALSE)</f>
        <v>Northern Health</v>
      </c>
      <c r="F1125" s="26" t="s">
        <v>174</v>
      </c>
      <c r="G1125" s="27" t="s">
        <v>160</v>
      </c>
      <c r="H1125">
        <v>9300</v>
      </c>
      <c r="I1125" s="28">
        <v>7886.1299999999992</v>
      </c>
    </row>
    <row r="1126" spans="1:9" x14ac:dyDescent="0.3">
      <c r="A1126">
        <v>1125</v>
      </c>
      <c r="B1126" s="25">
        <v>42530</v>
      </c>
      <c r="C1126" t="s">
        <v>191</v>
      </c>
      <c r="D1126" t="str">
        <f>VLOOKUP(Data[[#This Row],[Hospital]],HospitalInfo,2,FALSE)</f>
        <v>Kamloops</v>
      </c>
      <c r="E1126" t="str">
        <f>VLOOKUP(Data[[#This Row],[Hospital]],HospitalInfo,3,FALSE)</f>
        <v>Interior Health</v>
      </c>
      <c r="F1126" s="26" t="s">
        <v>159</v>
      </c>
      <c r="G1126" s="27" t="s">
        <v>172</v>
      </c>
      <c r="H1126">
        <v>4200</v>
      </c>
      <c r="I1126" s="28">
        <v>4223.3999999999996</v>
      </c>
    </row>
    <row r="1127" spans="1:9" x14ac:dyDescent="0.3">
      <c r="A1127">
        <v>1126</v>
      </c>
      <c r="B1127" s="25">
        <v>42530</v>
      </c>
      <c r="C1127" t="s">
        <v>165</v>
      </c>
      <c r="D1127" t="str">
        <f>VLOOKUP(Data[[#This Row],[Hospital]],HospitalInfo,2,FALSE)</f>
        <v>Maple Ridge</v>
      </c>
      <c r="E1127" t="str">
        <f>VLOOKUP(Data[[#This Row],[Hospital]],HospitalInfo,3,FALSE)</f>
        <v>Fraser Health</v>
      </c>
      <c r="F1127" s="26" t="s">
        <v>174</v>
      </c>
      <c r="G1127" s="27" t="s">
        <v>172</v>
      </c>
      <c r="H1127">
        <v>2100</v>
      </c>
      <c r="I1127" s="28">
        <v>2106.9179999999997</v>
      </c>
    </row>
    <row r="1128" spans="1:9" x14ac:dyDescent="0.3">
      <c r="A1128">
        <v>1127</v>
      </c>
      <c r="B1128" s="25">
        <v>42530</v>
      </c>
      <c r="C1128" t="s">
        <v>175</v>
      </c>
      <c r="D1128" t="str">
        <f>VLOOKUP(Data[[#This Row],[Hospital]],HospitalInfo,2,FALSE)</f>
        <v>Surrey</v>
      </c>
      <c r="E1128" t="str">
        <f>VLOOKUP(Data[[#This Row],[Hospital]],HospitalInfo,3,FALSE)</f>
        <v>Fraser Health</v>
      </c>
      <c r="F1128" s="26" t="s">
        <v>159</v>
      </c>
      <c r="G1128" s="29" t="s">
        <v>157</v>
      </c>
      <c r="H1128">
        <v>11600</v>
      </c>
      <c r="I1128" s="28">
        <v>11021.52</v>
      </c>
    </row>
    <row r="1129" spans="1:9" x14ac:dyDescent="0.3">
      <c r="A1129">
        <v>1128</v>
      </c>
      <c r="B1129" s="25">
        <v>42530</v>
      </c>
      <c r="C1129" t="s">
        <v>186</v>
      </c>
      <c r="D1129" t="str">
        <f>VLOOKUP(Data[[#This Row],[Hospital]],HospitalInfo,2,FALSE)</f>
        <v>Vancouver</v>
      </c>
      <c r="E1129" t="str">
        <f>VLOOKUP(Data[[#This Row],[Hospital]],HospitalInfo,3,FALSE)</f>
        <v>Vancouver Health</v>
      </c>
      <c r="F1129" s="26" t="s">
        <v>176</v>
      </c>
      <c r="G1129" s="27" t="s">
        <v>157</v>
      </c>
      <c r="H1129">
        <v>14900</v>
      </c>
      <c r="I1129" s="28">
        <v>13101.263999999999</v>
      </c>
    </row>
    <row r="1130" spans="1:9" x14ac:dyDescent="0.3">
      <c r="A1130">
        <v>1129</v>
      </c>
      <c r="B1130" s="25">
        <v>42530</v>
      </c>
      <c r="C1130" t="s">
        <v>177</v>
      </c>
      <c r="D1130" t="str">
        <f>VLOOKUP(Data[[#This Row],[Hospital]],HospitalInfo,2,FALSE)</f>
        <v>Victoria</v>
      </c>
      <c r="E1130" t="str">
        <f>VLOOKUP(Data[[#This Row],[Hospital]],HospitalInfo,3,FALSE)</f>
        <v>Island Health</v>
      </c>
      <c r="F1130" s="26" t="s">
        <v>156</v>
      </c>
      <c r="G1130" s="27" t="s">
        <v>169</v>
      </c>
      <c r="H1130">
        <v>4400</v>
      </c>
      <c r="I1130" s="28">
        <v>4548.7103999999999</v>
      </c>
    </row>
    <row r="1131" spans="1:9" x14ac:dyDescent="0.3">
      <c r="A1131">
        <v>1130</v>
      </c>
      <c r="B1131" s="25">
        <v>42531</v>
      </c>
      <c r="C1131" t="s">
        <v>165</v>
      </c>
      <c r="D1131" t="str">
        <f>VLOOKUP(Data[[#This Row],[Hospital]],HospitalInfo,2,FALSE)</f>
        <v>Maple Ridge</v>
      </c>
      <c r="E1131" t="str">
        <f>VLOOKUP(Data[[#This Row],[Hospital]],HospitalInfo,3,FALSE)</f>
        <v>Fraser Health</v>
      </c>
      <c r="F1131" s="26" t="s">
        <v>171</v>
      </c>
      <c r="G1131" s="27" t="s">
        <v>160</v>
      </c>
      <c r="H1131">
        <v>3000</v>
      </c>
      <c r="I1131" s="28">
        <v>3278.22</v>
      </c>
    </row>
    <row r="1132" spans="1:9" x14ac:dyDescent="0.3">
      <c r="A1132">
        <v>1131</v>
      </c>
      <c r="B1132" s="25">
        <v>42531</v>
      </c>
      <c r="C1132" t="s">
        <v>184</v>
      </c>
      <c r="D1132" t="str">
        <f>VLOOKUP(Data[[#This Row],[Hospital]],HospitalInfo,2,FALSE)</f>
        <v>Squamish</v>
      </c>
      <c r="E1132" t="str">
        <f>VLOOKUP(Data[[#This Row],[Hospital]],HospitalInfo,3,FALSE)</f>
        <v>Vancouver Health</v>
      </c>
      <c r="F1132" s="26" t="s">
        <v>171</v>
      </c>
      <c r="G1132" s="27" t="s">
        <v>169</v>
      </c>
      <c r="H1132">
        <v>12600</v>
      </c>
      <c r="I1132" s="28">
        <v>13619.663999999999</v>
      </c>
    </row>
    <row r="1133" spans="1:9" x14ac:dyDescent="0.3">
      <c r="A1133">
        <v>1132</v>
      </c>
      <c r="B1133" s="25">
        <v>42531</v>
      </c>
      <c r="C1133" t="s">
        <v>175</v>
      </c>
      <c r="D1133" t="str">
        <f>VLOOKUP(Data[[#This Row],[Hospital]],HospitalInfo,2,FALSE)</f>
        <v>Surrey</v>
      </c>
      <c r="E1133" t="str">
        <f>VLOOKUP(Data[[#This Row],[Hospital]],HospitalInfo,3,FALSE)</f>
        <v>Fraser Health</v>
      </c>
      <c r="F1133" s="26" t="s">
        <v>156</v>
      </c>
      <c r="G1133" s="27" t="s">
        <v>157</v>
      </c>
      <c r="H1133">
        <v>9600</v>
      </c>
      <c r="I1133" s="28">
        <v>7657.92</v>
      </c>
    </row>
    <row r="1134" spans="1:9" x14ac:dyDescent="0.3">
      <c r="A1134">
        <v>1133</v>
      </c>
      <c r="B1134" s="25">
        <v>42531</v>
      </c>
      <c r="C1134" t="s">
        <v>179</v>
      </c>
      <c r="D1134" t="str">
        <f>VLOOKUP(Data[[#This Row],[Hospital]],HospitalInfo,2,FALSE)</f>
        <v>Vancouver</v>
      </c>
      <c r="E1134" t="str">
        <f>VLOOKUP(Data[[#This Row],[Hospital]],HospitalInfo,3,FALSE)</f>
        <v>Vancouver Health</v>
      </c>
      <c r="F1134" s="26" t="s">
        <v>156</v>
      </c>
      <c r="G1134" s="29" t="s">
        <v>164</v>
      </c>
      <c r="H1134">
        <v>1900</v>
      </c>
      <c r="I1134" s="28">
        <v>2002.32</v>
      </c>
    </row>
    <row r="1135" spans="1:9" x14ac:dyDescent="0.3">
      <c r="A1135">
        <v>1134</v>
      </c>
      <c r="B1135" s="25">
        <v>42531</v>
      </c>
      <c r="C1135" t="s">
        <v>177</v>
      </c>
      <c r="D1135" t="str">
        <f>VLOOKUP(Data[[#This Row],[Hospital]],HospitalInfo,2,FALSE)</f>
        <v>Victoria</v>
      </c>
      <c r="E1135" t="str">
        <f>VLOOKUP(Data[[#This Row],[Hospital]],HospitalInfo,3,FALSE)</f>
        <v>Island Health</v>
      </c>
      <c r="F1135" s="26" t="s">
        <v>176</v>
      </c>
      <c r="G1135" s="27" t="s">
        <v>169</v>
      </c>
      <c r="H1135">
        <v>2700</v>
      </c>
      <c r="I1135" s="28">
        <v>2218.8816000000002</v>
      </c>
    </row>
    <row r="1136" spans="1:9" x14ac:dyDescent="0.3">
      <c r="A1136">
        <v>1135</v>
      </c>
      <c r="B1136" s="25">
        <v>42531</v>
      </c>
      <c r="C1136" t="s">
        <v>177</v>
      </c>
      <c r="D1136" t="str">
        <f>VLOOKUP(Data[[#This Row],[Hospital]],HospitalInfo,2,FALSE)</f>
        <v>Victoria</v>
      </c>
      <c r="E1136" t="str">
        <f>VLOOKUP(Data[[#This Row],[Hospital]],HospitalInfo,3,FALSE)</f>
        <v>Island Health</v>
      </c>
      <c r="F1136" s="26" t="s">
        <v>162</v>
      </c>
      <c r="G1136" s="27" t="s">
        <v>160</v>
      </c>
      <c r="H1136">
        <v>6800</v>
      </c>
      <c r="I1136" s="28">
        <v>5956.6464000000005</v>
      </c>
    </row>
    <row r="1137" spans="1:9" x14ac:dyDescent="0.3">
      <c r="A1137">
        <v>1136</v>
      </c>
      <c r="B1137" s="25">
        <v>42531</v>
      </c>
      <c r="C1137" t="s">
        <v>167</v>
      </c>
      <c r="D1137" t="str">
        <f>VLOOKUP(Data[[#This Row],[Hospital]],HospitalInfo,2,FALSE)</f>
        <v>Prince George</v>
      </c>
      <c r="E1137" t="str">
        <f>VLOOKUP(Data[[#This Row],[Hospital]],HospitalInfo,3,FALSE)</f>
        <v>Northern Health</v>
      </c>
      <c r="F1137" s="26" t="s">
        <v>176</v>
      </c>
      <c r="G1137" s="27" t="s">
        <v>172</v>
      </c>
      <c r="H1137">
        <v>600</v>
      </c>
      <c r="I1137" s="28">
        <v>651.2639999999999</v>
      </c>
    </row>
    <row r="1138" spans="1:9" x14ac:dyDescent="0.3">
      <c r="A1138">
        <v>1137</v>
      </c>
      <c r="B1138" s="25">
        <v>42531</v>
      </c>
      <c r="C1138" t="s">
        <v>175</v>
      </c>
      <c r="D1138" t="str">
        <f>VLOOKUP(Data[[#This Row],[Hospital]],HospitalInfo,2,FALSE)</f>
        <v>Surrey</v>
      </c>
      <c r="E1138" t="str">
        <f>VLOOKUP(Data[[#This Row],[Hospital]],HospitalInfo,3,FALSE)</f>
        <v>Fraser Health</v>
      </c>
      <c r="F1138" s="26" t="s">
        <v>168</v>
      </c>
      <c r="G1138" s="27" t="s">
        <v>160</v>
      </c>
      <c r="H1138">
        <v>4100</v>
      </c>
      <c r="I1138" s="28">
        <v>3749.3820000000001</v>
      </c>
    </row>
    <row r="1139" spans="1:9" x14ac:dyDescent="0.3">
      <c r="A1139">
        <v>1138</v>
      </c>
      <c r="B1139" s="25">
        <v>42531</v>
      </c>
      <c r="C1139" t="s">
        <v>158</v>
      </c>
      <c r="D1139" t="str">
        <f>VLOOKUP(Data[[#This Row],[Hospital]],HospitalInfo,2,FALSE)</f>
        <v>Kelowna</v>
      </c>
      <c r="E1139" t="str">
        <f>VLOOKUP(Data[[#This Row],[Hospital]],HospitalInfo,3,FALSE)</f>
        <v>Interior Health</v>
      </c>
      <c r="F1139" s="26" t="s">
        <v>156</v>
      </c>
      <c r="G1139" s="27" t="s">
        <v>157</v>
      </c>
      <c r="H1139">
        <v>8600</v>
      </c>
      <c r="I1139" s="28">
        <v>8489.4479999999985</v>
      </c>
    </row>
    <row r="1140" spans="1:9" x14ac:dyDescent="0.3">
      <c r="A1140">
        <v>1139</v>
      </c>
      <c r="B1140" s="25">
        <v>42532</v>
      </c>
      <c r="C1140" t="s">
        <v>175</v>
      </c>
      <c r="D1140" t="str">
        <f>VLOOKUP(Data[[#This Row],[Hospital]],HospitalInfo,2,FALSE)</f>
        <v>Surrey</v>
      </c>
      <c r="E1140" t="str">
        <f>VLOOKUP(Data[[#This Row],[Hospital]],HospitalInfo,3,FALSE)</f>
        <v>Fraser Health</v>
      </c>
      <c r="F1140" s="26" t="s">
        <v>174</v>
      </c>
      <c r="G1140" s="29" t="s">
        <v>169</v>
      </c>
      <c r="H1140">
        <v>5900</v>
      </c>
      <c r="I1140" s="28">
        <v>6335.2559999999994</v>
      </c>
    </row>
    <row r="1141" spans="1:9" x14ac:dyDescent="0.3">
      <c r="A1141">
        <v>1140</v>
      </c>
      <c r="B1141" s="25">
        <v>42532</v>
      </c>
      <c r="C1141" t="s">
        <v>181</v>
      </c>
      <c r="D1141" t="str">
        <f>VLOOKUP(Data[[#This Row],[Hospital]],HospitalInfo,2,FALSE)</f>
        <v>Burnaby</v>
      </c>
      <c r="E1141" t="str">
        <f>VLOOKUP(Data[[#This Row],[Hospital]],HospitalInfo,3,FALSE)</f>
        <v>Fraser Health</v>
      </c>
      <c r="F1141" s="26" t="s">
        <v>156</v>
      </c>
      <c r="G1141" s="27" t="s">
        <v>166</v>
      </c>
      <c r="H1141">
        <v>6700</v>
      </c>
      <c r="I1141" s="28">
        <v>6344.1</v>
      </c>
    </row>
    <row r="1142" spans="1:9" x14ac:dyDescent="0.3">
      <c r="A1142">
        <v>1141</v>
      </c>
      <c r="B1142" s="25">
        <v>42532</v>
      </c>
      <c r="C1142" t="s">
        <v>175</v>
      </c>
      <c r="D1142" t="str">
        <f>VLOOKUP(Data[[#This Row],[Hospital]],HospitalInfo,2,FALSE)</f>
        <v>Surrey</v>
      </c>
      <c r="E1142" t="str">
        <f>VLOOKUP(Data[[#This Row],[Hospital]],HospitalInfo,3,FALSE)</f>
        <v>Fraser Health</v>
      </c>
      <c r="F1142" s="26" t="s">
        <v>176</v>
      </c>
      <c r="G1142" s="27" t="s">
        <v>157</v>
      </c>
      <c r="H1142">
        <v>7100</v>
      </c>
      <c r="I1142" s="28">
        <v>7488.81</v>
      </c>
    </row>
    <row r="1143" spans="1:9" x14ac:dyDescent="0.3">
      <c r="A1143">
        <v>1142</v>
      </c>
      <c r="B1143" s="25">
        <v>42532</v>
      </c>
      <c r="C1143" t="s">
        <v>170</v>
      </c>
      <c r="D1143" t="str">
        <f>VLOOKUP(Data[[#This Row],[Hospital]],HospitalInfo,2,FALSE)</f>
        <v>Victoria</v>
      </c>
      <c r="E1143" t="str">
        <f>VLOOKUP(Data[[#This Row],[Hospital]],HospitalInfo,3,FALSE)</f>
        <v>Island Health</v>
      </c>
      <c r="F1143" s="26" t="s">
        <v>171</v>
      </c>
      <c r="G1143" s="27" t="s">
        <v>160</v>
      </c>
      <c r="H1143">
        <v>5000</v>
      </c>
      <c r="I1143" s="28">
        <v>4419.8112000000001</v>
      </c>
    </row>
    <row r="1144" spans="1:9" x14ac:dyDescent="0.3">
      <c r="A1144">
        <v>1143</v>
      </c>
      <c r="B1144" s="25">
        <v>42532</v>
      </c>
      <c r="C1144" t="s">
        <v>170</v>
      </c>
      <c r="D1144" t="str">
        <f>VLOOKUP(Data[[#This Row],[Hospital]],HospitalInfo,2,FALSE)</f>
        <v>Victoria</v>
      </c>
      <c r="E1144" t="str">
        <f>VLOOKUP(Data[[#This Row],[Hospital]],HospitalInfo,3,FALSE)</f>
        <v>Island Health</v>
      </c>
      <c r="F1144" s="26" t="s">
        <v>168</v>
      </c>
      <c r="G1144" s="27" t="s">
        <v>164</v>
      </c>
      <c r="H1144">
        <v>2700</v>
      </c>
      <c r="I1144" s="28">
        <v>2503.8720000000003</v>
      </c>
    </row>
    <row r="1145" spans="1:9" x14ac:dyDescent="0.3">
      <c r="A1145">
        <v>1144</v>
      </c>
      <c r="B1145" s="25">
        <v>42533</v>
      </c>
      <c r="C1145" t="s">
        <v>158</v>
      </c>
      <c r="D1145" t="str">
        <f>VLOOKUP(Data[[#This Row],[Hospital]],HospitalInfo,2,FALSE)</f>
        <v>Kelowna</v>
      </c>
      <c r="E1145" t="str">
        <f>VLOOKUP(Data[[#This Row],[Hospital]],HospitalInfo,3,FALSE)</f>
        <v>Interior Health</v>
      </c>
      <c r="F1145" s="26" t="s">
        <v>156</v>
      </c>
      <c r="G1145" s="27" t="s">
        <v>157</v>
      </c>
      <c r="H1145">
        <v>6900</v>
      </c>
      <c r="I1145" s="28">
        <v>7459.1279999999997</v>
      </c>
    </row>
    <row r="1146" spans="1:9" x14ac:dyDescent="0.3">
      <c r="A1146">
        <v>1145</v>
      </c>
      <c r="B1146" s="25">
        <v>42533</v>
      </c>
      <c r="C1146" t="s">
        <v>178</v>
      </c>
      <c r="D1146" t="str">
        <f>VLOOKUP(Data[[#This Row],[Hospital]],HospitalInfo,2,FALSE)</f>
        <v>Vernon</v>
      </c>
      <c r="E1146" t="str">
        <f>VLOOKUP(Data[[#This Row],[Hospital]],HospitalInfo,3,FALSE)</f>
        <v>Interior Health</v>
      </c>
      <c r="F1146" s="26" t="s">
        <v>156</v>
      </c>
      <c r="G1146" s="27" t="s">
        <v>157</v>
      </c>
      <c r="H1146">
        <v>9500</v>
      </c>
      <c r="I1146" s="28">
        <v>10099.68</v>
      </c>
    </row>
    <row r="1147" spans="1:9" x14ac:dyDescent="0.3">
      <c r="A1147">
        <v>1146</v>
      </c>
      <c r="B1147" s="25">
        <v>42533</v>
      </c>
      <c r="C1147" t="s">
        <v>192</v>
      </c>
      <c r="D1147" t="str">
        <f>VLOOKUP(Data[[#This Row],[Hospital]],HospitalInfo,2,FALSE)</f>
        <v>Langley</v>
      </c>
      <c r="E1147" t="str">
        <f>VLOOKUP(Data[[#This Row],[Hospital]],HospitalInfo,3,FALSE)</f>
        <v>Fraser Health</v>
      </c>
      <c r="F1147" s="26" t="s">
        <v>180</v>
      </c>
      <c r="G1147" s="29" t="s">
        <v>157</v>
      </c>
      <c r="H1147">
        <v>1400</v>
      </c>
      <c r="I1147" s="28">
        <v>1147.932</v>
      </c>
    </row>
    <row r="1148" spans="1:9" x14ac:dyDescent="0.3">
      <c r="A1148">
        <v>1147</v>
      </c>
      <c r="B1148" s="25">
        <v>42533</v>
      </c>
      <c r="C1148" t="s">
        <v>188</v>
      </c>
      <c r="D1148" t="str">
        <f>VLOOKUP(Data[[#This Row],[Hospital]],HospitalInfo,2,FALSE)</f>
        <v>Abbotsford</v>
      </c>
      <c r="E1148" t="str">
        <f>VLOOKUP(Data[[#This Row],[Hospital]],HospitalInfo,3,FALSE)</f>
        <v>Fraser Health</v>
      </c>
      <c r="F1148" s="26" t="s">
        <v>156</v>
      </c>
      <c r="G1148" s="27" t="s">
        <v>157</v>
      </c>
      <c r="H1148">
        <v>3200</v>
      </c>
      <c r="I1148" s="28">
        <v>3308.4479999999999</v>
      </c>
    </row>
    <row r="1149" spans="1:9" x14ac:dyDescent="0.3">
      <c r="A1149">
        <v>1148</v>
      </c>
      <c r="B1149" s="25">
        <v>42533</v>
      </c>
      <c r="C1149" t="s">
        <v>195</v>
      </c>
      <c r="D1149" t="str">
        <f>VLOOKUP(Data[[#This Row],[Hospital]],HospitalInfo,2,FALSE)</f>
        <v>Terrace</v>
      </c>
      <c r="E1149" t="str">
        <f>VLOOKUP(Data[[#This Row],[Hospital]],HospitalInfo,3,FALSE)</f>
        <v>Northern Health</v>
      </c>
      <c r="F1149" s="26" t="s">
        <v>180</v>
      </c>
      <c r="G1149" s="27" t="s">
        <v>157</v>
      </c>
      <c r="H1149">
        <v>4700</v>
      </c>
      <c r="I1149" s="28">
        <v>3980.0879999999997</v>
      </c>
    </row>
    <row r="1150" spans="1:9" x14ac:dyDescent="0.3">
      <c r="A1150">
        <v>1149</v>
      </c>
      <c r="B1150" s="25">
        <v>42534</v>
      </c>
      <c r="C1150" t="s">
        <v>175</v>
      </c>
      <c r="D1150" t="str">
        <f>VLOOKUP(Data[[#This Row],[Hospital]],HospitalInfo,2,FALSE)</f>
        <v>Surrey</v>
      </c>
      <c r="E1150" t="str">
        <f>VLOOKUP(Data[[#This Row],[Hospital]],HospitalInfo,3,FALSE)</f>
        <v>Fraser Health</v>
      </c>
      <c r="F1150" s="26" t="s">
        <v>159</v>
      </c>
      <c r="G1150" s="27" t="s">
        <v>160</v>
      </c>
      <c r="H1150">
        <v>5100</v>
      </c>
      <c r="I1150" s="28">
        <v>4866.6239999999998</v>
      </c>
    </row>
    <row r="1151" spans="1:9" x14ac:dyDescent="0.3">
      <c r="A1151">
        <v>1150</v>
      </c>
      <c r="B1151" s="25">
        <v>42534</v>
      </c>
      <c r="C1151" t="s">
        <v>173</v>
      </c>
      <c r="D1151" t="str">
        <f>VLOOKUP(Data[[#This Row],[Hospital]],HospitalInfo,2,FALSE)</f>
        <v>North Vancouver</v>
      </c>
      <c r="E1151" t="str">
        <f>VLOOKUP(Data[[#This Row],[Hospital]],HospitalInfo,3,FALSE)</f>
        <v>Vancouver Health</v>
      </c>
      <c r="F1151" s="26" t="s">
        <v>168</v>
      </c>
      <c r="G1151" s="27" t="s">
        <v>169</v>
      </c>
      <c r="H1151">
        <v>3200</v>
      </c>
      <c r="I1151" s="28">
        <v>2767.05</v>
      </c>
    </row>
    <row r="1152" spans="1:9" x14ac:dyDescent="0.3">
      <c r="A1152">
        <v>1151</v>
      </c>
      <c r="B1152" s="25">
        <v>42534</v>
      </c>
      <c r="C1152" t="s">
        <v>192</v>
      </c>
      <c r="D1152" t="str">
        <f>VLOOKUP(Data[[#This Row],[Hospital]],HospitalInfo,2,FALSE)</f>
        <v>Langley</v>
      </c>
      <c r="E1152" t="str">
        <f>VLOOKUP(Data[[#This Row],[Hospital]],HospitalInfo,3,FALSE)</f>
        <v>Fraser Health</v>
      </c>
      <c r="F1152" s="26" t="s">
        <v>187</v>
      </c>
      <c r="G1152" s="27" t="s">
        <v>157</v>
      </c>
      <c r="H1152">
        <v>9800</v>
      </c>
      <c r="I1152" s="28">
        <v>10297.98</v>
      </c>
    </row>
    <row r="1153" spans="1:9" x14ac:dyDescent="0.3">
      <c r="A1153">
        <v>1152</v>
      </c>
      <c r="B1153" s="25">
        <v>42534</v>
      </c>
      <c r="C1153" t="s">
        <v>170</v>
      </c>
      <c r="D1153" t="str">
        <f>VLOOKUP(Data[[#This Row],[Hospital]],HospitalInfo,2,FALSE)</f>
        <v>Victoria</v>
      </c>
      <c r="E1153" t="str">
        <f>VLOOKUP(Data[[#This Row],[Hospital]],HospitalInfo,3,FALSE)</f>
        <v>Island Health</v>
      </c>
      <c r="F1153" s="26" t="s">
        <v>159</v>
      </c>
      <c r="G1153" s="29" t="s">
        <v>164</v>
      </c>
      <c r="H1153">
        <v>8100</v>
      </c>
      <c r="I1153" s="28">
        <v>7287.4080000000004</v>
      </c>
    </row>
    <row r="1154" spans="1:9" x14ac:dyDescent="0.3">
      <c r="A1154">
        <v>1153</v>
      </c>
      <c r="B1154" s="25">
        <v>42534</v>
      </c>
      <c r="C1154" t="s">
        <v>181</v>
      </c>
      <c r="D1154" t="str">
        <f>VLOOKUP(Data[[#This Row],[Hospital]],HospitalInfo,2,FALSE)</f>
        <v>Burnaby</v>
      </c>
      <c r="E1154" t="str">
        <f>VLOOKUP(Data[[#This Row],[Hospital]],HospitalInfo,3,FALSE)</f>
        <v>Fraser Health</v>
      </c>
      <c r="F1154" s="26" t="s">
        <v>171</v>
      </c>
      <c r="G1154" s="27" t="s">
        <v>166</v>
      </c>
      <c r="H1154">
        <v>9800</v>
      </c>
      <c r="I1154" s="28">
        <v>10231.103999999999</v>
      </c>
    </row>
    <row r="1155" spans="1:9" x14ac:dyDescent="0.3">
      <c r="A1155">
        <v>1154</v>
      </c>
      <c r="B1155" s="25">
        <v>42534</v>
      </c>
      <c r="C1155" t="s">
        <v>173</v>
      </c>
      <c r="D1155" t="str">
        <f>VLOOKUP(Data[[#This Row],[Hospital]],HospitalInfo,2,FALSE)</f>
        <v>North Vancouver</v>
      </c>
      <c r="E1155" t="str">
        <f>VLOOKUP(Data[[#This Row],[Hospital]],HospitalInfo,3,FALSE)</f>
        <v>Vancouver Health</v>
      </c>
      <c r="F1155" s="26" t="s">
        <v>162</v>
      </c>
      <c r="G1155" s="27" t="s">
        <v>160</v>
      </c>
      <c r="H1155">
        <v>12700</v>
      </c>
      <c r="I1155" s="28">
        <v>12654.900000000001</v>
      </c>
    </row>
    <row r="1156" spans="1:9" x14ac:dyDescent="0.3">
      <c r="A1156">
        <v>1155</v>
      </c>
      <c r="B1156" s="25">
        <v>42534</v>
      </c>
      <c r="C1156" t="s">
        <v>167</v>
      </c>
      <c r="D1156" t="str">
        <f>VLOOKUP(Data[[#This Row],[Hospital]],HospitalInfo,2,FALSE)</f>
        <v>Prince George</v>
      </c>
      <c r="E1156" t="str">
        <f>VLOOKUP(Data[[#This Row],[Hospital]],HospitalInfo,3,FALSE)</f>
        <v>Northern Health</v>
      </c>
      <c r="F1156" s="26" t="s">
        <v>174</v>
      </c>
      <c r="G1156" s="27" t="s">
        <v>157</v>
      </c>
      <c r="H1156">
        <v>11200</v>
      </c>
      <c r="I1156" s="28">
        <v>9063.4140000000007</v>
      </c>
    </row>
    <row r="1157" spans="1:9" x14ac:dyDescent="0.3">
      <c r="A1157">
        <v>1156</v>
      </c>
      <c r="B1157" s="25">
        <v>42535</v>
      </c>
      <c r="C1157" t="s">
        <v>177</v>
      </c>
      <c r="D1157" t="str">
        <f>VLOOKUP(Data[[#This Row],[Hospital]],HospitalInfo,2,FALSE)</f>
        <v>Victoria</v>
      </c>
      <c r="E1157" t="str">
        <f>VLOOKUP(Data[[#This Row],[Hospital]],HospitalInfo,3,FALSE)</f>
        <v>Island Health</v>
      </c>
      <c r="F1157" s="26" t="s">
        <v>156</v>
      </c>
      <c r="G1157" s="27" t="s">
        <v>164</v>
      </c>
      <c r="H1157">
        <v>6400</v>
      </c>
      <c r="I1157" s="28">
        <v>5312.2655999999997</v>
      </c>
    </row>
    <row r="1158" spans="1:9" x14ac:dyDescent="0.3">
      <c r="A1158">
        <v>1157</v>
      </c>
      <c r="B1158" s="25">
        <v>42535</v>
      </c>
      <c r="C1158" t="s">
        <v>181</v>
      </c>
      <c r="D1158" t="str">
        <f>VLOOKUP(Data[[#This Row],[Hospital]],HospitalInfo,2,FALSE)</f>
        <v>Burnaby</v>
      </c>
      <c r="E1158" t="str">
        <f>VLOOKUP(Data[[#This Row],[Hospital]],HospitalInfo,3,FALSE)</f>
        <v>Fraser Health</v>
      </c>
      <c r="F1158" s="26" t="s">
        <v>176</v>
      </c>
      <c r="G1158" s="27" t="s">
        <v>169</v>
      </c>
      <c r="H1158">
        <v>6200</v>
      </c>
      <c r="I1158" s="28">
        <v>5539.86</v>
      </c>
    </row>
    <row r="1159" spans="1:9" x14ac:dyDescent="0.3">
      <c r="A1159">
        <v>1158</v>
      </c>
      <c r="B1159" s="25">
        <v>42535</v>
      </c>
      <c r="C1159" t="s">
        <v>173</v>
      </c>
      <c r="D1159" t="str">
        <f>VLOOKUP(Data[[#This Row],[Hospital]],HospitalInfo,2,FALSE)</f>
        <v>North Vancouver</v>
      </c>
      <c r="E1159" t="str">
        <f>VLOOKUP(Data[[#This Row],[Hospital]],HospitalInfo,3,FALSE)</f>
        <v>Vancouver Health</v>
      </c>
      <c r="F1159" s="26" t="s">
        <v>183</v>
      </c>
      <c r="G1159" s="29" t="s">
        <v>169</v>
      </c>
      <c r="H1159">
        <v>6000</v>
      </c>
      <c r="I1159" s="28">
        <v>4904.7479999999996</v>
      </c>
    </row>
    <row r="1160" spans="1:9" x14ac:dyDescent="0.3">
      <c r="A1160">
        <v>1159</v>
      </c>
      <c r="B1160" s="25">
        <v>42535</v>
      </c>
      <c r="C1160" t="s">
        <v>196</v>
      </c>
      <c r="D1160" t="str">
        <f>VLOOKUP(Data[[#This Row],[Hospital]],HospitalInfo,2,FALSE)</f>
        <v>Nanaimo</v>
      </c>
      <c r="E1160" t="str">
        <f>VLOOKUP(Data[[#This Row],[Hospital]],HospitalInfo,3,FALSE)</f>
        <v>Island Health</v>
      </c>
      <c r="F1160" s="26" t="s">
        <v>180</v>
      </c>
      <c r="G1160" s="27" t="s">
        <v>172</v>
      </c>
      <c r="H1160">
        <v>4900</v>
      </c>
      <c r="I1160" s="28">
        <v>3881.8559999999998</v>
      </c>
    </row>
    <row r="1161" spans="1:9" x14ac:dyDescent="0.3">
      <c r="A1161">
        <v>1160</v>
      </c>
      <c r="B1161" s="25">
        <v>42535</v>
      </c>
      <c r="C1161" t="s">
        <v>158</v>
      </c>
      <c r="D1161" t="str">
        <f>VLOOKUP(Data[[#This Row],[Hospital]],HospitalInfo,2,FALSE)</f>
        <v>Kelowna</v>
      </c>
      <c r="E1161" t="str">
        <f>VLOOKUP(Data[[#This Row],[Hospital]],HospitalInfo,3,FALSE)</f>
        <v>Interior Health</v>
      </c>
      <c r="F1161" s="26" t="s">
        <v>168</v>
      </c>
      <c r="G1161" s="27" t="s">
        <v>172</v>
      </c>
      <c r="H1161">
        <v>9200</v>
      </c>
      <c r="I1161" s="28">
        <v>10066.98</v>
      </c>
    </row>
    <row r="1162" spans="1:9" x14ac:dyDescent="0.3">
      <c r="A1162">
        <v>1161</v>
      </c>
      <c r="B1162" s="25">
        <v>42536</v>
      </c>
      <c r="C1162" t="s">
        <v>173</v>
      </c>
      <c r="D1162" t="str">
        <f>VLOOKUP(Data[[#This Row],[Hospital]],HospitalInfo,2,FALSE)</f>
        <v>North Vancouver</v>
      </c>
      <c r="E1162" t="str">
        <f>VLOOKUP(Data[[#This Row],[Hospital]],HospitalInfo,3,FALSE)</f>
        <v>Vancouver Health</v>
      </c>
      <c r="F1162" s="26" t="s">
        <v>171</v>
      </c>
      <c r="G1162" s="27" t="s">
        <v>160</v>
      </c>
      <c r="H1162">
        <v>5800</v>
      </c>
      <c r="I1162" s="28">
        <v>4753.4579999999996</v>
      </c>
    </row>
    <row r="1163" spans="1:9" x14ac:dyDescent="0.3">
      <c r="A1163">
        <v>1162</v>
      </c>
      <c r="B1163" s="25">
        <v>42536</v>
      </c>
      <c r="C1163" t="s">
        <v>167</v>
      </c>
      <c r="D1163" t="str">
        <f>VLOOKUP(Data[[#This Row],[Hospital]],HospitalInfo,2,FALSE)</f>
        <v>Prince George</v>
      </c>
      <c r="E1163" t="str">
        <f>VLOOKUP(Data[[#This Row],[Hospital]],HospitalInfo,3,FALSE)</f>
        <v>Northern Health</v>
      </c>
      <c r="F1163" s="26" t="s">
        <v>156</v>
      </c>
      <c r="G1163" s="27" t="s">
        <v>166</v>
      </c>
      <c r="H1163">
        <v>2800</v>
      </c>
      <c r="I1163" s="28">
        <v>2805</v>
      </c>
    </row>
    <row r="1164" spans="1:9" x14ac:dyDescent="0.3">
      <c r="A1164">
        <v>1163</v>
      </c>
      <c r="B1164" s="25">
        <v>42536</v>
      </c>
      <c r="C1164" t="s">
        <v>170</v>
      </c>
      <c r="D1164" t="str">
        <f>VLOOKUP(Data[[#This Row],[Hospital]],HospitalInfo,2,FALSE)</f>
        <v>Victoria</v>
      </c>
      <c r="E1164" t="str">
        <f>VLOOKUP(Data[[#This Row],[Hospital]],HospitalInfo,3,FALSE)</f>
        <v>Island Health</v>
      </c>
      <c r="F1164" s="26" t="s">
        <v>162</v>
      </c>
      <c r="G1164" s="27" t="s">
        <v>172</v>
      </c>
      <c r="H1164">
        <v>9000</v>
      </c>
      <c r="I1164" s="28">
        <v>8442.8544000000002</v>
      </c>
    </row>
    <row r="1165" spans="1:9" x14ac:dyDescent="0.3">
      <c r="A1165">
        <v>1164</v>
      </c>
      <c r="B1165" s="25">
        <v>42536</v>
      </c>
      <c r="C1165" t="s">
        <v>192</v>
      </c>
      <c r="D1165" t="str">
        <f>VLOOKUP(Data[[#This Row],[Hospital]],HospitalInfo,2,FALSE)</f>
        <v>Langley</v>
      </c>
      <c r="E1165" t="str">
        <f>VLOOKUP(Data[[#This Row],[Hospital]],HospitalInfo,3,FALSE)</f>
        <v>Fraser Health</v>
      </c>
      <c r="F1165" s="26" t="s">
        <v>176</v>
      </c>
      <c r="G1165" s="27" t="s">
        <v>160</v>
      </c>
      <c r="H1165">
        <v>4500</v>
      </c>
      <c r="I1165" s="28">
        <v>4486.2</v>
      </c>
    </row>
    <row r="1166" spans="1:9" x14ac:dyDescent="0.3">
      <c r="A1166">
        <v>1165</v>
      </c>
      <c r="B1166" s="25">
        <v>42537</v>
      </c>
      <c r="C1166" t="s">
        <v>155</v>
      </c>
      <c r="D1166" t="str">
        <f>VLOOKUP(Data[[#This Row],[Hospital]],HospitalInfo,2,FALSE)</f>
        <v>Burns Lake</v>
      </c>
      <c r="E1166" t="str">
        <f>VLOOKUP(Data[[#This Row],[Hospital]],HospitalInfo,3,FALSE)</f>
        <v>Northern Health</v>
      </c>
      <c r="F1166" s="26" t="s">
        <v>174</v>
      </c>
      <c r="G1166" s="29" t="s">
        <v>157</v>
      </c>
      <c r="H1166">
        <v>4500</v>
      </c>
      <c r="I1166" s="28">
        <v>3994.8479999999995</v>
      </c>
    </row>
    <row r="1167" spans="1:9" x14ac:dyDescent="0.3">
      <c r="A1167">
        <v>1166</v>
      </c>
      <c r="B1167" s="25">
        <v>42537</v>
      </c>
      <c r="C1167" t="s">
        <v>195</v>
      </c>
      <c r="D1167" t="str">
        <f>VLOOKUP(Data[[#This Row],[Hospital]],HospitalInfo,2,FALSE)</f>
        <v>Terrace</v>
      </c>
      <c r="E1167" t="str">
        <f>VLOOKUP(Data[[#This Row],[Hospital]],HospitalInfo,3,FALSE)</f>
        <v>Northern Health</v>
      </c>
      <c r="F1167" s="26" t="s">
        <v>166</v>
      </c>
      <c r="G1167" s="27" t="s">
        <v>169</v>
      </c>
      <c r="H1167">
        <v>11000</v>
      </c>
      <c r="I1167" s="28">
        <v>9709.3919999999998</v>
      </c>
    </row>
    <row r="1168" spans="1:9" x14ac:dyDescent="0.3">
      <c r="A1168">
        <v>1167</v>
      </c>
      <c r="B1168" s="25">
        <v>42537</v>
      </c>
      <c r="C1168" t="s">
        <v>175</v>
      </c>
      <c r="D1168" t="str">
        <f>VLOOKUP(Data[[#This Row],[Hospital]],HospitalInfo,2,FALSE)</f>
        <v>Surrey</v>
      </c>
      <c r="E1168" t="str">
        <f>VLOOKUP(Data[[#This Row],[Hospital]],HospitalInfo,3,FALSE)</f>
        <v>Fraser Health</v>
      </c>
      <c r="F1168" s="26" t="s">
        <v>174</v>
      </c>
      <c r="G1168" s="27" t="s">
        <v>157</v>
      </c>
      <c r="H1168">
        <v>8500</v>
      </c>
      <c r="I1168" s="28">
        <v>8529</v>
      </c>
    </row>
    <row r="1169" spans="1:9" x14ac:dyDescent="0.3">
      <c r="A1169">
        <v>1168</v>
      </c>
      <c r="B1169" s="25">
        <v>42537</v>
      </c>
      <c r="C1169" t="s">
        <v>186</v>
      </c>
      <c r="D1169" t="str">
        <f>VLOOKUP(Data[[#This Row],[Hospital]],HospitalInfo,2,FALSE)</f>
        <v>Vancouver</v>
      </c>
      <c r="E1169" t="str">
        <f>VLOOKUP(Data[[#This Row],[Hospital]],HospitalInfo,3,FALSE)</f>
        <v>Vancouver Health</v>
      </c>
      <c r="F1169" s="26" t="s">
        <v>182</v>
      </c>
      <c r="G1169" s="27" t="s">
        <v>169</v>
      </c>
      <c r="H1169">
        <v>17200</v>
      </c>
      <c r="I1169" s="28">
        <v>16677.792000000001</v>
      </c>
    </row>
    <row r="1170" spans="1:9" x14ac:dyDescent="0.3">
      <c r="A1170">
        <v>1169</v>
      </c>
      <c r="B1170" s="25">
        <v>42537</v>
      </c>
      <c r="C1170" t="s">
        <v>167</v>
      </c>
      <c r="D1170" t="str">
        <f>VLOOKUP(Data[[#This Row],[Hospital]],HospitalInfo,2,FALSE)</f>
        <v>Prince George</v>
      </c>
      <c r="E1170" t="str">
        <f>VLOOKUP(Data[[#This Row],[Hospital]],HospitalInfo,3,FALSE)</f>
        <v>Northern Health</v>
      </c>
      <c r="F1170" s="26" t="s">
        <v>168</v>
      </c>
      <c r="G1170" s="27" t="s">
        <v>166</v>
      </c>
      <c r="H1170">
        <v>5400</v>
      </c>
      <c r="I1170" s="28">
        <v>5482.9079999999994</v>
      </c>
    </row>
    <row r="1171" spans="1:9" x14ac:dyDescent="0.3">
      <c r="A1171">
        <v>1170</v>
      </c>
      <c r="B1171" s="25">
        <v>42537</v>
      </c>
      <c r="C1171" t="s">
        <v>161</v>
      </c>
      <c r="D1171" t="str">
        <f>VLOOKUP(Data[[#This Row],[Hospital]],HospitalInfo,2,FALSE)</f>
        <v>Richmond</v>
      </c>
      <c r="E1171" t="str">
        <f>VLOOKUP(Data[[#This Row],[Hospital]],HospitalInfo,3,FALSE)</f>
        <v>Vancouver Health</v>
      </c>
      <c r="F1171" s="26" t="s">
        <v>171</v>
      </c>
      <c r="G1171" s="27" t="s">
        <v>164</v>
      </c>
      <c r="H1171">
        <v>5600</v>
      </c>
      <c r="I1171" s="28">
        <v>5074.5239999999994</v>
      </c>
    </row>
    <row r="1172" spans="1:9" x14ac:dyDescent="0.3">
      <c r="A1172">
        <v>1171</v>
      </c>
      <c r="B1172" s="25">
        <v>42537</v>
      </c>
      <c r="C1172" t="s">
        <v>175</v>
      </c>
      <c r="D1172" t="str">
        <f>VLOOKUP(Data[[#This Row],[Hospital]],HospitalInfo,2,FALSE)</f>
        <v>Surrey</v>
      </c>
      <c r="E1172" t="str">
        <f>VLOOKUP(Data[[#This Row],[Hospital]],HospitalInfo,3,FALSE)</f>
        <v>Fraser Health</v>
      </c>
      <c r="F1172" s="26" t="s">
        <v>183</v>
      </c>
      <c r="G1172" s="29" t="s">
        <v>164</v>
      </c>
      <c r="H1172">
        <v>6300</v>
      </c>
      <c r="I1172" s="28">
        <v>6024.3839999999991</v>
      </c>
    </row>
    <row r="1173" spans="1:9" x14ac:dyDescent="0.3">
      <c r="A1173">
        <v>1172</v>
      </c>
      <c r="B1173" s="25">
        <v>42537</v>
      </c>
      <c r="C1173" t="s">
        <v>161</v>
      </c>
      <c r="D1173" t="str">
        <f>VLOOKUP(Data[[#This Row],[Hospital]],HospitalInfo,2,FALSE)</f>
        <v>Richmond</v>
      </c>
      <c r="E1173" t="str">
        <f>VLOOKUP(Data[[#This Row],[Hospital]],HospitalInfo,3,FALSE)</f>
        <v>Vancouver Health</v>
      </c>
      <c r="F1173" s="26" t="s">
        <v>176</v>
      </c>
      <c r="G1173" s="27" t="s">
        <v>160</v>
      </c>
      <c r="H1173">
        <v>17800</v>
      </c>
      <c r="I1173" s="28">
        <v>14244.48</v>
      </c>
    </row>
    <row r="1174" spans="1:9" x14ac:dyDescent="0.3">
      <c r="A1174">
        <v>1173</v>
      </c>
      <c r="B1174" s="25">
        <v>42537</v>
      </c>
      <c r="C1174" t="s">
        <v>179</v>
      </c>
      <c r="D1174" t="str">
        <f>VLOOKUP(Data[[#This Row],[Hospital]],HospitalInfo,2,FALSE)</f>
        <v>Vancouver</v>
      </c>
      <c r="E1174" t="str">
        <f>VLOOKUP(Data[[#This Row],[Hospital]],HospitalInfo,3,FALSE)</f>
        <v>Vancouver Health</v>
      </c>
      <c r="F1174" s="26" t="s">
        <v>162</v>
      </c>
      <c r="G1174" s="27" t="s">
        <v>160</v>
      </c>
      <c r="H1174">
        <v>11300</v>
      </c>
      <c r="I1174" s="28">
        <v>9868.9319999999989</v>
      </c>
    </row>
    <row r="1175" spans="1:9" x14ac:dyDescent="0.3">
      <c r="A1175">
        <v>1174</v>
      </c>
      <c r="B1175" s="25">
        <v>42538</v>
      </c>
      <c r="C1175" t="s">
        <v>190</v>
      </c>
      <c r="D1175" t="str">
        <f>VLOOKUP(Data[[#This Row],[Hospital]],HospitalInfo,2,FALSE)</f>
        <v>Campbell River</v>
      </c>
      <c r="E1175" t="str">
        <f>VLOOKUP(Data[[#This Row],[Hospital]],HospitalInfo,3,FALSE)</f>
        <v>Island Health</v>
      </c>
      <c r="F1175" s="26" t="s">
        <v>174</v>
      </c>
      <c r="G1175" s="27" t="s">
        <v>169</v>
      </c>
      <c r="H1175">
        <v>8300</v>
      </c>
      <c r="I1175" s="28">
        <v>8618.6880000000001</v>
      </c>
    </row>
    <row r="1176" spans="1:9" x14ac:dyDescent="0.3">
      <c r="A1176">
        <v>1175</v>
      </c>
      <c r="B1176" s="25">
        <v>42538</v>
      </c>
      <c r="C1176" t="s">
        <v>178</v>
      </c>
      <c r="D1176" t="str">
        <f>VLOOKUP(Data[[#This Row],[Hospital]],HospitalInfo,2,FALSE)</f>
        <v>Vernon</v>
      </c>
      <c r="E1176" t="str">
        <f>VLOOKUP(Data[[#This Row],[Hospital]],HospitalInfo,3,FALSE)</f>
        <v>Interior Health</v>
      </c>
      <c r="F1176" s="26" t="s">
        <v>182</v>
      </c>
      <c r="G1176" s="27" t="s">
        <v>172</v>
      </c>
      <c r="H1176">
        <v>7000</v>
      </c>
      <c r="I1176" s="28">
        <v>6327.72</v>
      </c>
    </row>
    <row r="1177" spans="1:9" x14ac:dyDescent="0.3">
      <c r="A1177">
        <v>1176</v>
      </c>
      <c r="B1177" s="25">
        <v>42538</v>
      </c>
      <c r="C1177" t="s">
        <v>175</v>
      </c>
      <c r="D1177" t="str">
        <f>VLOOKUP(Data[[#This Row],[Hospital]],HospitalInfo,2,FALSE)</f>
        <v>Surrey</v>
      </c>
      <c r="E1177" t="str">
        <f>VLOOKUP(Data[[#This Row],[Hospital]],HospitalInfo,3,FALSE)</f>
        <v>Fraser Health</v>
      </c>
      <c r="F1177" s="26" t="s">
        <v>180</v>
      </c>
      <c r="G1177" s="27" t="s">
        <v>164</v>
      </c>
      <c r="H1177">
        <v>10100</v>
      </c>
      <c r="I1177" s="28">
        <v>9723.4560000000001</v>
      </c>
    </row>
    <row r="1178" spans="1:9" x14ac:dyDescent="0.3">
      <c r="A1178">
        <v>1177</v>
      </c>
      <c r="B1178" s="25">
        <v>42538</v>
      </c>
      <c r="C1178" t="s">
        <v>173</v>
      </c>
      <c r="D1178" t="str">
        <f>VLOOKUP(Data[[#This Row],[Hospital]],HospitalInfo,2,FALSE)</f>
        <v>North Vancouver</v>
      </c>
      <c r="E1178" t="str">
        <f>VLOOKUP(Data[[#This Row],[Hospital]],HospitalInfo,3,FALSE)</f>
        <v>Vancouver Health</v>
      </c>
      <c r="F1178" s="26" t="s">
        <v>162</v>
      </c>
      <c r="G1178" s="29" t="s">
        <v>172</v>
      </c>
      <c r="H1178">
        <v>14100</v>
      </c>
      <c r="I1178" s="28">
        <v>11265.12</v>
      </c>
    </row>
    <row r="1179" spans="1:9" x14ac:dyDescent="0.3">
      <c r="A1179">
        <v>1178</v>
      </c>
      <c r="B1179" s="25">
        <v>42538</v>
      </c>
      <c r="C1179" t="s">
        <v>184</v>
      </c>
      <c r="D1179" t="str">
        <f>VLOOKUP(Data[[#This Row],[Hospital]],HospitalInfo,2,FALSE)</f>
        <v>Squamish</v>
      </c>
      <c r="E1179" t="str">
        <f>VLOOKUP(Data[[#This Row],[Hospital]],HospitalInfo,3,FALSE)</f>
        <v>Vancouver Health</v>
      </c>
      <c r="F1179" s="26" t="s">
        <v>168</v>
      </c>
      <c r="G1179" s="27" t="s">
        <v>172</v>
      </c>
      <c r="H1179">
        <v>2900</v>
      </c>
      <c r="I1179" s="28">
        <v>2775.1679999999997</v>
      </c>
    </row>
    <row r="1180" spans="1:9" x14ac:dyDescent="0.3">
      <c r="A1180">
        <v>1179</v>
      </c>
      <c r="B1180" s="25">
        <v>42538</v>
      </c>
      <c r="C1180" t="s">
        <v>170</v>
      </c>
      <c r="D1180" t="str">
        <f>VLOOKUP(Data[[#This Row],[Hospital]],HospitalInfo,2,FALSE)</f>
        <v>Victoria</v>
      </c>
      <c r="E1180" t="str">
        <f>VLOOKUP(Data[[#This Row],[Hospital]],HospitalInfo,3,FALSE)</f>
        <v>Island Health</v>
      </c>
      <c r="F1180" s="26" t="s">
        <v>156</v>
      </c>
      <c r="G1180" s="27" t="s">
        <v>172</v>
      </c>
      <c r="H1180">
        <v>5600</v>
      </c>
      <c r="I1180" s="28">
        <v>6030.1776</v>
      </c>
    </row>
    <row r="1181" spans="1:9" x14ac:dyDescent="0.3">
      <c r="A1181">
        <v>1180</v>
      </c>
      <c r="B1181" s="25">
        <v>42538</v>
      </c>
      <c r="C1181" t="s">
        <v>158</v>
      </c>
      <c r="D1181" t="str">
        <f>VLOOKUP(Data[[#This Row],[Hospital]],HospitalInfo,2,FALSE)</f>
        <v>Kelowna</v>
      </c>
      <c r="E1181" t="str">
        <f>VLOOKUP(Data[[#This Row],[Hospital]],HospitalInfo,3,FALSE)</f>
        <v>Interior Health</v>
      </c>
      <c r="F1181" s="26" t="s">
        <v>168</v>
      </c>
      <c r="G1181" s="27" t="s">
        <v>157</v>
      </c>
      <c r="H1181">
        <v>10300</v>
      </c>
      <c r="I1181" s="28">
        <v>9509.3039999999983</v>
      </c>
    </row>
    <row r="1182" spans="1:9" x14ac:dyDescent="0.3">
      <c r="A1182">
        <v>1181</v>
      </c>
      <c r="B1182" s="25">
        <v>42538</v>
      </c>
      <c r="C1182" t="s">
        <v>175</v>
      </c>
      <c r="D1182" t="str">
        <f>VLOOKUP(Data[[#This Row],[Hospital]],HospitalInfo,2,FALSE)</f>
        <v>Surrey</v>
      </c>
      <c r="E1182" t="str">
        <f>VLOOKUP(Data[[#This Row],[Hospital]],HospitalInfo,3,FALSE)</f>
        <v>Fraser Health</v>
      </c>
      <c r="F1182" s="26" t="s">
        <v>182</v>
      </c>
      <c r="G1182" s="27" t="s">
        <v>157</v>
      </c>
      <c r="H1182">
        <v>11000</v>
      </c>
      <c r="I1182" s="28">
        <v>9613.152</v>
      </c>
    </row>
    <row r="1183" spans="1:9" x14ac:dyDescent="0.3">
      <c r="A1183">
        <v>1182</v>
      </c>
      <c r="B1183" s="25">
        <v>42538</v>
      </c>
      <c r="C1183" t="s">
        <v>175</v>
      </c>
      <c r="D1183" t="str">
        <f>VLOOKUP(Data[[#This Row],[Hospital]],HospitalInfo,2,FALSE)</f>
        <v>Surrey</v>
      </c>
      <c r="E1183" t="str">
        <f>VLOOKUP(Data[[#This Row],[Hospital]],HospitalInfo,3,FALSE)</f>
        <v>Fraser Health</v>
      </c>
      <c r="F1183" s="26" t="s">
        <v>174</v>
      </c>
      <c r="G1183" s="27" t="s">
        <v>157</v>
      </c>
      <c r="H1183">
        <v>11100</v>
      </c>
      <c r="I1183" s="28">
        <v>12232.44</v>
      </c>
    </row>
    <row r="1184" spans="1:9" x14ac:dyDescent="0.3">
      <c r="A1184">
        <v>1183</v>
      </c>
      <c r="B1184" s="25">
        <v>42539</v>
      </c>
      <c r="C1184" t="s">
        <v>179</v>
      </c>
      <c r="D1184" t="str">
        <f>VLOOKUP(Data[[#This Row],[Hospital]],HospitalInfo,2,FALSE)</f>
        <v>Vancouver</v>
      </c>
      <c r="E1184" t="str">
        <f>VLOOKUP(Data[[#This Row],[Hospital]],HospitalInfo,3,FALSE)</f>
        <v>Vancouver Health</v>
      </c>
      <c r="F1184" s="26" t="s">
        <v>156</v>
      </c>
      <c r="G1184" s="27" t="s">
        <v>160</v>
      </c>
      <c r="H1184">
        <v>7700</v>
      </c>
      <c r="I1184" s="28">
        <v>6757.3439999999991</v>
      </c>
    </row>
    <row r="1185" spans="1:9" x14ac:dyDescent="0.3">
      <c r="A1185">
        <v>1184</v>
      </c>
      <c r="B1185" s="25">
        <v>42539</v>
      </c>
      <c r="C1185" t="s">
        <v>158</v>
      </c>
      <c r="D1185" t="str">
        <f>VLOOKUP(Data[[#This Row],[Hospital]],HospitalInfo,2,FALSE)</f>
        <v>Kelowna</v>
      </c>
      <c r="E1185" t="str">
        <f>VLOOKUP(Data[[#This Row],[Hospital]],HospitalInfo,3,FALSE)</f>
        <v>Interior Health</v>
      </c>
      <c r="F1185" s="26" t="s">
        <v>176</v>
      </c>
      <c r="G1185" s="29" t="s">
        <v>172</v>
      </c>
      <c r="H1185">
        <v>3400</v>
      </c>
      <c r="I1185" s="28">
        <v>3301.6859999999997</v>
      </c>
    </row>
    <row r="1186" spans="1:9" x14ac:dyDescent="0.3">
      <c r="A1186">
        <v>1185</v>
      </c>
      <c r="B1186" s="25">
        <v>42539</v>
      </c>
      <c r="C1186" t="s">
        <v>170</v>
      </c>
      <c r="D1186" t="str">
        <f>VLOOKUP(Data[[#This Row],[Hospital]],HospitalInfo,2,FALSE)</f>
        <v>Victoria</v>
      </c>
      <c r="E1186" t="str">
        <f>VLOOKUP(Data[[#This Row],[Hospital]],HospitalInfo,3,FALSE)</f>
        <v>Island Health</v>
      </c>
      <c r="F1186" s="26" t="s">
        <v>168</v>
      </c>
      <c r="G1186" s="27" t="s">
        <v>160</v>
      </c>
      <c r="H1186">
        <v>2900</v>
      </c>
      <c r="I1186" s="28">
        <v>2875.9103999999998</v>
      </c>
    </row>
    <row r="1187" spans="1:9" x14ac:dyDescent="0.3">
      <c r="A1187">
        <v>1186</v>
      </c>
      <c r="B1187" s="25">
        <v>42539</v>
      </c>
      <c r="C1187" t="s">
        <v>177</v>
      </c>
      <c r="D1187" t="str">
        <f>VLOOKUP(Data[[#This Row],[Hospital]],HospitalInfo,2,FALSE)</f>
        <v>Victoria</v>
      </c>
      <c r="E1187" t="str">
        <f>VLOOKUP(Data[[#This Row],[Hospital]],HospitalInfo,3,FALSE)</f>
        <v>Island Health</v>
      </c>
      <c r="F1187" s="26" t="s">
        <v>176</v>
      </c>
      <c r="G1187" s="27" t="s">
        <v>169</v>
      </c>
      <c r="H1187">
        <v>7700</v>
      </c>
      <c r="I1187" s="28">
        <v>7592.7455999999993</v>
      </c>
    </row>
    <row r="1188" spans="1:9" x14ac:dyDescent="0.3">
      <c r="A1188">
        <v>1187</v>
      </c>
      <c r="B1188" s="25">
        <v>42539</v>
      </c>
      <c r="C1188" t="s">
        <v>188</v>
      </c>
      <c r="D1188" t="str">
        <f>VLOOKUP(Data[[#This Row],[Hospital]],HospitalInfo,2,FALSE)</f>
        <v>Abbotsford</v>
      </c>
      <c r="E1188" t="str">
        <f>VLOOKUP(Data[[#This Row],[Hospital]],HospitalInfo,3,FALSE)</f>
        <v>Fraser Health</v>
      </c>
      <c r="F1188" s="26" t="s">
        <v>159</v>
      </c>
      <c r="G1188" s="27" t="s">
        <v>172</v>
      </c>
      <c r="H1188">
        <v>10900</v>
      </c>
      <c r="I1188" s="28">
        <v>9884.7839999999997</v>
      </c>
    </row>
    <row r="1189" spans="1:9" x14ac:dyDescent="0.3">
      <c r="A1189">
        <v>1188</v>
      </c>
      <c r="B1189" s="25">
        <v>42539</v>
      </c>
      <c r="C1189" t="s">
        <v>167</v>
      </c>
      <c r="D1189" t="str">
        <f>VLOOKUP(Data[[#This Row],[Hospital]],HospitalInfo,2,FALSE)</f>
        <v>Prince George</v>
      </c>
      <c r="E1189" t="str">
        <f>VLOOKUP(Data[[#This Row],[Hospital]],HospitalInfo,3,FALSE)</f>
        <v>Northern Health</v>
      </c>
      <c r="F1189" s="26" t="s">
        <v>168</v>
      </c>
      <c r="G1189" s="27" t="s">
        <v>160</v>
      </c>
      <c r="H1189">
        <v>5500</v>
      </c>
      <c r="I1189" s="28">
        <v>4487.7239999999993</v>
      </c>
    </row>
    <row r="1190" spans="1:9" x14ac:dyDescent="0.3">
      <c r="A1190">
        <v>1189</v>
      </c>
      <c r="B1190" s="25">
        <v>42540</v>
      </c>
      <c r="C1190" t="s">
        <v>161</v>
      </c>
      <c r="D1190" t="str">
        <f>VLOOKUP(Data[[#This Row],[Hospital]],HospitalInfo,2,FALSE)</f>
        <v>Richmond</v>
      </c>
      <c r="E1190" t="str">
        <f>VLOOKUP(Data[[#This Row],[Hospital]],HospitalInfo,3,FALSE)</f>
        <v>Vancouver Health</v>
      </c>
      <c r="F1190" s="26" t="s">
        <v>156</v>
      </c>
      <c r="G1190" s="27" t="s">
        <v>172</v>
      </c>
      <c r="H1190">
        <v>12700</v>
      </c>
      <c r="I1190" s="28">
        <v>10302.227999999999</v>
      </c>
    </row>
    <row r="1191" spans="1:9" x14ac:dyDescent="0.3">
      <c r="A1191">
        <v>1190</v>
      </c>
      <c r="B1191" s="25">
        <v>42540</v>
      </c>
      <c r="C1191" t="s">
        <v>175</v>
      </c>
      <c r="D1191" t="str">
        <f>VLOOKUP(Data[[#This Row],[Hospital]],HospitalInfo,2,FALSE)</f>
        <v>Surrey</v>
      </c>
      <c r="E1191" t="str">
        <f>VLOOKUP(Data[[#This Row],[Hospital]],HospitalInfo,3,FALSE)</f>
        <v>Fraser Health</v>
      </c>
      <c r="F1191" s="26" t="s">
        <v>168</v>
      </c>
      <c r="G1191" s="29" t="s">
        <v>164</v>
      </c>
      <c r="H1191">
        <v>11200</v>
      </c>
      <c r="I1191" s="28">
        <v>10760.832</v>
      </c>
    </row>
    <row r="1192" spans="1:9" x14ac:dyDescent="0.3">
      <c r="A1192">
        <v>1191</v>
      </c>
      <c r="B1192" s="25">
        <v>42540</v>
      </c>
      <c r="C1192" t="s">
        <v>188</v>
      </c>
      <c r="D1192" t="str">
        <f>VLOOKUP(Data[[#This Row],[Hospital]],HospitalInfo,2,FALSE)</f>
        <v>Abbotsford</v>
      </c>
      <c r="E1192" t="str">
        <f>VLOOKUP(Data[[#This Row],[Hospital]],HospitalInfo,3,FALSE)</f>
        <v>Fraser Health</v>
      </c>
      <c r="F1192" s="26" t="s">
        <v>156</v>
      </c>
      <c r="G1192" s="27" t="s">
        <v>172</v>
      </c>
      <c r="H1192">
        <v>3200</v>
      </c>
      <c r="I1192" s="28">
        <v>3213.54</v>
      </c>
    </row>
    <row r="1193" spans="1:9" x14ac:dyDescent="0.3">
      <c r="A1193">
        <v>1192</v>
      </c>
      <c r="B1193" s="25">
        <v>42540</v>
      </c>
      <c r="C1193" t="s">
        <v>193</v>
      </c>
      <c r="D1193" t="str">
        <f>VLOOKUP(Data[[#This Row],[Hospital]],HospitalInfo,2,FALSE)</f>
        <v>Comox</v>
      </c>
      <c r="E1193" t="str">
        <f>VLOOKUP(Data[[#This Row],[Hospital]],HospitalInfo,3,FALSE)</f>
        <v>Island Health</v>
      </c>
      <c r="F1193" s="26" t="s">
        <v>182</v>
      </c>
      <c r="G1193" s="27" t="s">
        <v>157</v>
      </c>
      <c r="H1193">
        <v>2800</v>
      </c>
      <c r="I1193" s="28">
        <v>2954.7648000000004</v>
      </c>
    </row>
    <row r="1194" spans="1:9" x14ac:dyDescent="0.3">
      <c r="A1194">
        <v>1193</v>
      </c>
      <c r="B1194" s="25">
        <v>42540</v>
      </c>
      <c r="C1194" t="s">
        <v>170</v>
      </c>
      <c r="D1194" t="str">
        <f>VLOOKUP(Data[[#This Row],[Hospital]],HospitalInfo,2,FALSE)</f>
        <v>Victoria</v>
      </c>
      <c r="E1194" t="str">
        <f>VLOOKUP(Data[[#This Row],[Hospital]],HospitalInfo,3,FALSE)</f>
        <v>Island Health</v>
      </c>
      <c r="F1194" s="26" t="s">
        <v>174</v>
      </c>
      <c r="G1194" s="27" t="s">
        <v>169</v>
      </c>
      <c r="H1194">
        <v>8100</v>
      </c>
      <c r="I1194" s="28">
        <v>6883.7759999999998</v>
      </c>
    </row>
    <row r="1195" spans="1:9" x14ac:dyDescent="0.3">
      <c r="A1195">
        <v>1194</v>
      </c>
      <c r="B1195" s="25">
        <v>42540</v>
      </c>
      <c r="C1195" t="s">
        <v>170</v>
      </c>
      <c r="D1195" t="str">
        <f>VLOOKUP(Data[[#This Row],[Hospital]],HospitalInfo,2,FALSE)</f>
        <v>Victoria</v>
      </c>
      <c r="E1195" t="str">
        <f>VLOOKUP(Data[[#This Row],[Hospital]],HospitalInfo,3,FALSE)</f>
        <v>Island Health</v>
      </c>
      <c r="F1195" s="26" t="s">
        <v>156</v>
      </c>
      <c r="G1195" s="27" t="s">
        <v>157</v>
      </c>
      <c r="H1195">
        <v>1200</v>
      </c>
      <c r="I1195" s="28">
        <v>1255.7184000000002</v>
      </c>
    </row>
    <row r="1196" spans="1:9" x14ac:dyDescent="0.3">
      <c r="A1196">
        <v>1195</v>
      </c>
      <c r="B1196" s="25">
        <v>42541</v>
      </c>
      <c r="C1196" t="s">
        <v>194</v>
      </c>
      <c r="D1196" t="str">
        <f>VLOOKUP(Data[[#This Row],[Hospital]],HospitalInfo,2,FALSE)</f>
        <v>Revelstoke</v>
      </c>
      <c r="E1196" t="str">
        <f>VLOOKUP(Data[[#This Row],[Hospital]],HospitalInfo,3,FALSE)</f>
        <v>Interior Health</v>
      </c>
      <c r="F1196" s="26" t="s">
        <v>174</v>
      </c>
      <c r="G1196" s="27" t="s">
        <v>172</v>
      </c>
      <c r="H1196">
        <v>1900</v>
      </c>
      <c r="I1196" s="28">
        <v>2067.9479999999999</v>
      </c>
    </row>
    <row r="1197" spans="1:9" x14ac:dyDescent="0.3">
      <c r="A1197">
        <v>1196</v>
      </c>
      <c r="B1197" s="25">
        <v>42541</v>
      </c>
      <c r="C1197" t="s">
        <v>186</v>
      </c>
      <c r="D1197" t="str">
        <f>VLOOKUP(Data[[#This Row],[Hospital]],HospitalInfo,2,FALSE)</f>
        <v>Vancouver</v>
      </c>
      <c r="E1197" t="str">
        <f>VLOOKUP(Data[[#This Row],[Hospital]],HospitalInfo,3,FALSE)</f>
        <v>Vancouver Health</v>
      </c>
      <c r="F1197" s="26" t="s">
        <v>168</v>
      </c>
      <c r="G1197" s="29" t="s">
        <v>169</v>
      </c>
      <c r="H1197">
        <v>11000</v>
      </c>
      <c r="I1197" s="28">
        <v>10104.911999999998</v>
      </c>
    </row>
    <row r="1198" spans="1:9" x14ac:dyDescent="0.3">
      <c r="A1198">
        <v>1197</v>
      </c>
      <c r="B1198" s="25">
        <v>42541</v>
      </c>
      <c r="C1198" t="s">
        <v>188</v>
      </c>
      <c r="D1198" t="str">
        <f>VLOOKUP(Data[[#This Row],[Hospital]],HospitalInfo,2,FALSE)</f>
        <v>Abbotsford</v>
      </c>
      <c r="E1198" t="str">
        <f>VLOOKUP(Data[[#This Row],[Hospital]],HospitalInfo,3,FALSE)</f>
        <v>Fraser Health</v>
      </c>
      <c r="F1198" s="26" t="s">
        <v>176</v>
      </c>
      <c r="G1198" s="27" t="s">
        <v>169</v>
      </c>
      <c r="H1198">
        <v>11600</v>
      </c>
      <c r="I1198" s="28">
        <v>12208.77</v>
      </c>
    </row>
    <row r="1199" spans="1:9" x14ac:dyDescent="0.3">
      <c r="A1199">
        <v>1198</v>
      </c>
      <c r="B1199" s="25">
        <v>42542</v>
      </c>
      <c r="C1199" t="s">
        <v>170</v>
      </c>
      <c r="D1199" t="str">
        <f>VLOOKUP(Data[[#This Row],[Hospital]],HospitalInfo,2,FALSE)</f>
        <v>Victoria</v>
      </c>
      <c r="E1199" t="str">
        <f>VLOOKUP(Data[[#This Row],[Hospital]],HospitalInfo,3,FALSE)</f>
        <v>Island Health</v>
      </c>
      <c r="F1199" s="26" t="s">
        <v>183</v>
      </c>
      <c r="G1199" s="27" t="s">
        <v>169</v>
      </c>
      <c r="H1199">
        <v>7000</v>
      </c>
      <c r="I1199" s="28">
        <v>6202.9440000000004</v>
      </c>
    </row>
    <row r="1200" spans="1:9" x14ac:dyDescent="0.3">
      <c r="A1200">
        <v>1199</v>
      </c>
      <c r="B1200" s="25">
        <v>42542</v>
      </c>
      <c r="C1200" t="s">
        <v>173</v>
      </c>
      <c r="D1200" t="str">
        <f>VLOOKUP(Data[[#This Row],[Hospital]],HospitalInfo,2,FALSE)</f>
        <v>North Vancouver</v>
      </c>
      <c r="E1200" t="str">
        <f>VLOOKUP(Data[[#This Row],[Hospital]],HospitalInfo,3,FALSE)</f>
        <v>Vancouver Health</v>
      </c>
      <c r="F1200" s="26" t="s">
        <v>166</v>
      </c>
      <c r="G1200" s="27" t="s">
        <v>172</v>
      </c>
      <c r="H1200">
        <v>4000</v>
      </c>
      <c r="I1200" s="28">
        <v>3940.0019999999995</v>
      </c>
    </row>
    <row r="1201" spans="1:9" x14ac:dyDescent="0.3">
      <c r="A1201">
        <v>1200</v>
      </c>
      <c r="B1201" s="25">
        <v>42542</v>
      </c>
      <c r="C1201" t="s">
        <v>161</v>
      </c>
      <c r="D1201" t="str">
        <f>VLOOKUP(Data[[#This Row],[Hospital]],HospitalInfo,2,FALSE)</f>
        <v>Richmond</v>
      </c>
      <c r="E1201" t="str">
        <f>VLOOKUP(Data[[#This Row],[Hospital]],HospitalInfo,3,FALSE)</f>
        <v>Vancouver Health</v>
      </c>
      <c r="F1201" s="26" t="s">
        <v>187</v>
      </c>
      <c r="G1201" s="27" t="s">
        <v>157</v>
      </c>
      <c r="H1201">
        <v>4200</v>
      </c>
      <c r="I1201" s="28">
        <v>4210.2</v>
      </c>
    </row>
    <row r="1202" spans="1:9" x14ac:dyDescent="0.3">
      <c r="A1202">
        <v>1201</v>
      </c>
      <c r="B1202" s="25">
        <v>42542</v>
      </c>
      <c r="C1202" t="s">
        <v>195</v>
      </c>
      <c r="D1202" t="str">
        <f>VLOOKUP(Data[[#This Row],[Hospital]],HospitalInfo,2,FALSE)</f>
        <v>Terrace</v>
      </c>
      <c r="E1202" t="str">
        <f>VLOOKUP(Data[[#This Row],[Hospital]],HospitalInfo,3,FALSE)</f>
        <v>Northern Health</v>
      </c>
      <c r="F1202" s="26" t="s">
        <v>168</v>
      </c>
      <c r="G1202" s="27" t="s">
        <v>166</v>
      </c>
      <c r="H1202">
        <v>1100</v>
      </c>
      <c r="I1202" s="28">
        <v>1102.212</v>
      </c>
    </row>
    <row r="1203" spans="1:9" x14ac:dyDescent="0.3">
      <c r="A1203">
        <v>1202</v>
      </c>
      <c r="B1203" s="25">
        <v>42543</v>
      </c>
      <c r="C1203" t="s">
        <v>193</v>
      </c>
      <c r="D1203" t="str">
        <f>VLOOKUP(Data[[#This Row],[Hospital]],HospitalInfo,2,FALSE)</f>
        <v>Comox</v>
      </c>
      <c r="E1203" t="str">
        <f>VLOOKUP(Data[[#This Row],[Hospital]],HospitalInfo,3,FALSE)</f>
        <v>Island Health</v>
      </c>
      <c r="F1203" s="26" t="s">
        <v>156</v>
      </c>
      <c r="G1203" s="27" t="s">
        <v>172</v>
      </c>
      <c r="H1203">
        <v>2100</v>
      </c>
      <c r="I1203" s="28">
        <v>1889.6064000000001</v>
      </c>
    </row>
    <row r="1204" spans="1:9" x14ac:dyDescent="0.3">
      <c r="A1204">
        <v>1203</v>
      </c>
      <c r="B1204" s="25">
        <v>42543</v>
      </c>
      <c r="C1204" t="s">
        <v>188</v>
      </c>
      <c r="D1204" t="str">
        <f>VLOOKUP(Data[[#This Row],[Hospital]],HospitalInfo,2,FALSE)</f>
        <v>Abbotsford</v>
      </c>
      <c r="E1204" t="str">
        <f>VLOOKUP(Data[[#This Row],[Hospital]],HospitalInfo,3,FALSE)</f>
        <v>Fraser Health</v>
      </c>
      <c r="F1204" s="26" t="s">
        <v>182</v>
      </c>
      <c r="G1204" s="29" t="s">
        <v>166</v>
      </c>
      <c r="H1204">
        <v>2300</v>
      </c>
      <c r="I1204" s="28">
        <v>2372.1119999999996</v>
      </c>
    </row>
    <row r="1205" spans="1:9" x14ac:dyDescent="0.3">
      <c r="A1205">
        <v>1204</v>
      </c>
      <c r="B1205" s="25">
        <v>42543</v>
      </c>
      <c r="C1205" t="s">
        <v>177</v>
      </c>
      <c r="D1205" t="str">
        <f>VLOOKUP(Data[[#This Row],[Hospital]],HospitalInfo,2,FALSE)</f>
        <v>Victoria</v>
      </c>
      <c r="E1205" t="str">
        <f>VLOOKUP(Data[[#This Row],[Hospital]],HospitalInfo,3,FALSE)</f>
        <v>Island Health</v>
      </c>
      <c r="F1205" s="26" t="s">
        <v>171</v>
      </c>
      <c r="G1205" s="27" t="s">
        <v>164</v>
      </c>
      <c r="H1205">
        <v>8000</v>
      </c>
      <c r="I1205" s="28">
        <v>7367.2128000000002</v>
      </c>
    </row>
    <row r="1206" spans="1:9" x14ac:dyDescent="0.3">
      <c r="A1206">
        <v>1205</v>
      </c>
      <c r="B1206" s="25">
        <v>42543</v>
      </c>
      <c r="C1206" t="s">
        <v>158</v>
      </c>
      <c r="D1206" t="str">
        <f>VLOOKUP(Data[[#This Row],[Hospital]],HospitalInfo,2,FALSE)</f>
        <v>Kelowna</v>
      </c>
      <c r="E1206" t="str">
        <f>VLOOKUP(Data[[#This Row],[Hospital]],HospitalInfo,3,FALSE)</f>
        <v>Interior Health</v>
      </c>
      <c r="F1206" s="26" t="s">
        <v>156</v>
      </c>
      <c r="G1206" s="27" t="s">
        <v>169</v>
      </c>
      <c r="H1206">
        <v>9100</v>
      </c>
      <c r="I1206" s="28">
        <v>7804.5</v>
      </c>
    </row>
    <row r="1207" spans="1:9" x14ac:dyDescent="0.3">
      <c r="A1207">
        <v>1206</v>
      </c>
      <c r="B1207" s="25">
        <v>42544</v>
      </c>
      <c r="C1207" t="s">
        <v>177</v>
      </c>
      <c r="D1207" t="str">
        <f>VLOOKUP(Data[[#This Row],[Hospital]],HospitalInfo,2,FALSE)</f>
        <v>Victoria</v>
      </c>
      <c r="E1207" t="str">
        <f>VLOOKUP(Data[[#This Row],[Hospital]],HospitalInfo,3,FALSE)</f>
        <v>Island Health</v>
      </c>
      <c r="F1207" s="26" t="s">
        <v>183</v>
      </c>
      <c r="G1207" s="27" t="s">
        <v>172</v>
      </c>
      <c r="H1207">
        <v>800</v>
      </c>
      <c r="I1207" s="28">
        <v>642.43200000000002</v>
      </c>
    </row>
    <row r="1208" spans="1:9" x14ac:dyDescent="0.3">
      <c r="A1208">
        <v>1207</v>
      </c>
      <c r="B1208" s="25">
        <v>42544</v>
      </c>
      <c r="C1208" t="s">
        <v>175</v>
      </c>
      <c r="D1208" t="str">
        <f>VLOOKUP(Data[[#This Row],[Hospital]],HospitalInfo,2,FALSE)</f>
        <v>Surrey</v>
      </c>
      <c r="E1208" t="str">
        <f>VLOOKUP(Data[[#This Row],[Hospital]],HospitalInfo,3,FALSE)</f>
        <v>Fraser Health</v>
      </c>
      <c r="F1208" s="26" t="s">
        <v>180</v>
      </c>
      <c r="G1208" s="27" t="s">
        <v>160</v>
      </c>
      <c r="H1208">
        <v>12000</v>
      </c>
      <c r="I1208" s="28">
        <v>11876.435999999998</v>
      </c>
    </row>
    <row r="1209" spans="1:9" x14ac:dyDescent="0.3">
      <c r="A1209">
        <v>1208</v>
      </c>
      <c r="B1209" s="25">
        <v>42544</v>
      </c>
      <c r="C1209" t="s">
        <v>179</v>
      </c>
      <c r="D1209" t="str">
        <f>VLOOKUP(Data[[#This Row],[Hospital]],HospitalInfo,2,FALSE)</f>
        <v>Vancouver</v>
      </c>
      <c r="E1209" t="str">
        <f>VLOOKUP(Data[[#This Row],[Hospital]],HospitalInfo,3,FALSE)</f>
        <v>Vancouver Health</v>
      </c>
      <c r="F1209" s="26" t="s">
        <v>180</v>
      </c>
      <c r="G1209" s="27" t="s">
        <v>172</v>
      </c>
      <c r="H1209">
        <v>8300</v>
      </c>
      <c r="I1209" s="28">
        <v>7733.0429999999978</v>
      </c>
    </row>
    <row r="1210" spans="1:9" x14ac:dyDescent="0.3">
      <c r="A1210">
        <v>1209</v>
      </c>
      <c r="B1210" s="25">
        <v>42544</v>
      </c>
      <c r="C1210" t="s">
        <v>161</v>
      </c>
      <c r="D1210" t="str">
        <f>VLOOKUP(Data[[#This Row],[Hospital]],HospitalInfo,2,FALSE)</f>
        <v>Richmond</v>
      </c>
      <c r="E1210" t="str">
        <f>VLOOKUP(Data[[#This Row],[Hospital]],HospitalInfo,3,FALSE)</f>
        <v>Vancouver Health</v>
      </c>
      <c r="F1210" s="26" t="s">
        <v>171</v>
      </c>
      <c r="G1210" s="29" t="s">
        <v>160</v>
      </c>
      <c r="H1210">
        <v>5800</v>
      </c>
      <c r="I1210" s="28">
        <v>5762.0969999999998</v>
      </c>
    </row>
    <row r="1211" spans="1:9" x14ac:dyDescent="0.3">
      <c r="A1211">
        <v>1210</v>
      </c>
      <c r="B1211" s="25">
        <v>42544</v>
      </c>
      <c r="C1211" t="s">
        <v>193</v>
      </c>
      <c r="D1211" t="str">
        <f>VLOOKUP(Data[[#This Row],[Hospital]],HospitalInfo,2,FALSE)</f>
        <v>Comox</v>
      </c>
      <c r="E1211" t="str">
        <f>VLOOKUP(Data[[#This Row],[Hospital]],HospitalInfo,3,FALSE)</f>
        <v>Island Health</v>
      </c>
      <c r="F1211" s="26" t="s">
        <v>174</v>
      </c>
      <c r="G1211" s="27" t="s">
        <v>169</v>
      </c>
      <c r="H1211">
        <v>9100</v>
      </c>
      <c r="I1211" s="28">
        <v>8065.9632000000011</v>
      </c>
    </row>
    <row r="1212" spans="1:9" x14ac:dyDescent="0.3">
      <c r="A1212">
        <v>1211</v>
      </c>
      <c r="B1212" s="25">
        <v>42544</v>
      </c>
      <c r="C1212" t="s">
        <v>175</v>
      </c>
      <c r="D1212" t="str">
        <f>VLOOKUP(Data[[#This Row],[Hospital]],HospitalInfo,2,FALSE)</f>
        <v>Surrey</v>
      </c>
      <c r="E1212" t="str">
        <f>VLOOKUP(Data[[#This Row],[Hospital]],HospitalInfo,3,FALSE)</f>
        <v>Fraser Health</v>
      </c>
      <c r="F1212" s="26" t="s">
        <v>171</v>
      </c>
      <c r="G1212" s="27" t="s">
        <v>160</v>
      </c>
      <c r="H1212">
        <v>11500</v>
      </c>
      <c r="I1212" s="28">
        <v>10900.68</v>
      </c>
    </row>
    <row r="1213" spans="1:9" x14ac:dyDescent="0.3">
      <c r="A1213">
        <v>1212</v>
      </c>
      <c r="B1213" s="25">
        <v>42544</v>
      </c>
      <c r="C1213" t="s">
        <v>177</v>
      </c>
      <c r="D1213" t="str">
        <f>VLOOKUP(Data[[#This Row],[Hospital]],HospitalInfo,2,FALSE)</f>
        <v>Victoria</v>
      </c>
      <c r="E1213" t="str">
        <f>VLOOKUP(Data[[#This Row],[Hospital]],HospitalInfo,3,FALSE)</f>
        <v>Island Health</v>
      </c>
      <c r="F1213" s="26" t="s">
        <v>171</v>
      </c>
      <c r="G1213" s="27" t="s">
        <v>160</v>
      </c>
      <c r="H1213">
        <v>7600</v>
      </c>
      <c r="I1213" s="28">
        <v>6297.1104000000005</v>
      </c>
    </row>
    <row r="1214" spans="1:9" x14ac:dyDescent="0.3">
      <c r="A1214">
        <v>1213</v>
      </c>
      <c r="B1214" s="25">
        <v>42544</v>
      </c>
      <c r="C1214" t="s">
        <v>190</v>
      </c>
      <c r="D1214" t="str">
        <f>VLOOKUP(Data[[#This Row],[Hospital]],HospitalInfo,2,FALSE)</f>
        <v>Campbell River</v>
      </c>
      <c r="E1214" t="str">
        <f>VLOOKUP(Data[[#This Row],[Hospital]],HospitalInfo,3,FALSE)</f>
        <v>Island Health</v>
      </c>
      <c r="F1214" s="26" t="s">
        <v>156</v>
      </c>
      <c r="G1214" s="27" t="s">
        <v>172</v>
      </c>
      <c r="H1214">
        <v>9500</v>
      </c>
      <c r="I1214" s="28">
        <v>8922.0288</v>
      </c>
    </row>
    <row r="1215" spans="1:9" x14ac:dyDescent="0.3">
      <c r="A1215">
        <v>1214</v>
      </c>
      <c r="B1215" s="25">
        <v>42544</v>
      </c>
      <c r="C1215" t="s">
        <v>186</v>
      </c>
      <c r="D1215" t="str">
        <f>VLOOKUP(Data[[#This Row],[Hospital]],HospitalInfo,2,FALSE)</f>
        <v>Vancouver</v>
      </c>
      <c r="E1215" t="str">
        <f>VLOOKUP(Data[[#This Row],[Hospital]],HospitalInfo,3,FALSE)</f>
        <v>Vancouver Health</v>
      </c>
      <c r="F1215" s="26" t="s">
        <v>183</v>
      </c>
      <c r="G1215" s="27" t="s">
        <v>160</v>
      </c>
      <c r="H1215">
        <v>5100</v>
      </c>
      <c r="I1215" s="28">
        <v>4805.28</v>
      </c>
    </row>
    <row r="1216" spans="1:9" x14ac:dyDescent="0.3">
      <c r="A1216">
        <v>1215</v>
      </c>
      <c r="B1216" s="25">
        <v>42545</v>
      </c>
      <c r="C1216" t="s">
        <v>191</v>
      </c>
      <c r="D1216" t="str">
        <f>VLOOKUP(Data[[#This Row],[Hospital]],HospitalInfo,2,FALSE)</f>
        <v>Kamloops</v>
      </c>
      <c r="E1216" t="str">
        <f>VLOOKUP(Data[[#This Row],[Hospital]],HospitalInfo,3,FALSE)</f>
        <v>Interior Health</v>
      </c>
      <c r="F1216" s="26" t="s">
        <v>166</v>
      </c>
      <c r="G1216" s="29" t="s">
        <v>172</v>
      </c>
      <c r="H1216">
        <v>9200</v>
      </c>
      <c r="I1216" s="28">
        <v>9529.1039999999994</v>
      </c>
    </row>
    <row r="1217" spans="1:9" x14ac:dyDescent="0.3">
      <c r="A1217">
        <v>1216</v>
      </c>
      <c r="B1217" s="25">
        <v>42545</v>
      </c>
      <c r="C1217" t="s">
        <v>193</v>
      </c>
      <c r="D1217" t="str">
        <f>VLOOKUP(Data[[#This Row],[Hospital]],HospitalInfo,2,FALSE)</f>
        <v>Comox</v>
      </c>
      <c r="E1217" t="str">
        <f>VLOOKUP(Data[[#This Row],[Hospital]],HospitalInfo,3,FALSE)</f>
        <v>Island Health</v>
      </c>
      <c r="F1217" s="26" t="s">
        <v>176</v>
      </c>
      <c r="G1217" s="27" t="s">
        <v>157</v>
      </c>
      <c r="H1217">
        <v>7000</v>
      </c>
      <c r="I1217" s="28">
        <v>5571.4560000000001</v>
      </c>
    </row>
    <row r="1218" spans="1:9" x14ac:dyDescent="0.3">
      <c r="A1218">
        <v>1217</v>
      </c>
      <c r="B1218" s="25">
        <v>42545</v>
      </c>
      <c r="C1218" t="s">
        <v>175</v>
      </c>
      <c r="D1218" t="str">
        <f>VLOOKUP(Data[[#This Row],[Hospital]],HospitalInfo,2,FALSE)</f>
        <v>Surrey</v>
      </c>
      <c r="E1218" t="str">
        <f>VLOOKUP(Data[[#This Row],[Hospital]],HospitalInfo,3,FALSE)</f>
        <v>Fraser Health</v>
      </c>
      <c r="F1218" s="26" t="s">
        <v>156</v>
      </c>
      <c r="G1218" s="27" t="s">
        <v>166</v>
      </c>
      <c r="H1218">
        <v>4300</v>
      </c>
      <c r="I1218" s="28">
        <v>3568.17</v>
      </c>
    </row>
    <row r="1219" spans="1:9" x14ac:dyDescent="0.3">
      <c r="A1219">
        <v>1218</v>
      </c>
      <c r="B1219" s="25">
        <v>42545</v>
      </c>
      <c r="C1219" t="s">
        <v>173</v>
      </c>
      <c r="D1219" t="str">
        <f>VLOOKUP(Data[[#This Row],[Hospital]],HospitalInfo,2,FALSE)</f>
        <v>North Vancouver</v>
      </c>
      <c r="E1219" t="str">
        <f>VLOOKUP(Data[[#This Row],[Hospital]],HospitalInfo,3,FALSE)</f>
        <v>Vancouver Health</v>
      </c>
      <c r="F1219" s="26" t="s">
        <v>162</v>
      </c>
      <c r="G1219" s="27" t="s">
        <v>160</v>
      </c>
      <c r="H1219">
        <v>14500</v>
      </c>
      <c r="I1219" s="28">
        <v>13363.92</v>
      </c>
    </row>
    <row r="1220" spans="1:9" x14ac:dyDescent="0.3">
      <c r="A1220">
        <v>1219</v>
      </c>
      <c r="B1220" s="25">
        <v>42545</v>
      </c>
      <c r="C1220" t="s">
        <v>179</v>
      </c>
      <c r="D1220" t="str">
        <f>VLOOKUP(Data[[#This Row],[Hospital]],HospitalInfo,2,FALSE)</f>
        <v>Vancouver</v>
      </c>
      <c r="E1220" t="str">
        <f>VLOOKUP(Data[[#This Row],[Hospital]],HospitalInfo,3,FALSE)</f>
        <v>Vancouver Health</v>
      </c>
      <c r="F1220" s="26" t="s">
        <v>162</v>
      </c>
      <c r="G1220" s="27" t="s">
        <v>172</v>
      </c>
      <c r="H1220">
        <v>2100</v>
      </c>
      <c r="I1220" s="28">
        <v>1857.2760000000001</v>
      </c>
    </row>
    <row r="1221" spans="1:9" x14ac:dyDescent="0.3">
      <c r="A1221">
        <v>1220</v>
      </c>
      <c r="B1221" s="25">
        <v>42545</v>
      </c>
      <c r="C1221" t="s">
        <v>179</v>
      </c>
      <c r="D1221" t="str">
        <f>VLOOKUP(Data[[#This Row],[Hospital]],HospitalInfo,2,FALSE)</f>
        <v>Vancouver</v>
      </c>
      <c r="E1221" t="str">
        <f>VLOOKUP(Data[[#This Row],[Hospital]],HospitalInfo,3,FALSE)</f>
        <v>Vancouver Health</v>
      </c>
      <c r="F1221" s="26" t="s">
        <v>162</v>
      </c>
      <c r="G1221" s="27" t="s">
        <v>160</v>
      </c>
      <c r="H1221">
        <v>12100</v>
      </c>
      <c r="I1221" s="28">
        <v>11125.835999999999</v>
      </c>
    </row>
    <row r="1222" spans="1:9" x14ac:dyDescent="0.3">
      <c r="A1222">
        <v>1221</v>
      </c>
      <c r="B1222" s="25">
        <v>42546</v>
      </c>
      <c r="C1222" t="s">
        <v>191</v>
      </c>
      <c r="D1222" t="str">
        <f>VLOOKUP(Data[[#This Row],[Hospital]],HospitalInfo,2,FALSE)</f>
        <v>Kamloops</v>
      </c>
      <c r="E1222" t="str">
        <f>VLOOKUP(Data[[#This Row],[Hospital]],HospitalInfo,3,FALSE)</f>
        <v>Interior Health</v>
      </c>
      <c r="F1222" s="26" t="s">
        <v>176</v>
      </c>
      <c r="G1222" s="27" t="s">
        <v>160</v>
      </c>
      <c r="H1222">
        <v>11800</v>
      </c>
      <c r="I1222" s="28">
        <v>10600.74</v>
      </c>
    </row>
    <row r="1223" spans="1:9" x14ac:dyDescent="0.3">
      <c r="A1223">
        <v>1222</v>
      </c>
      <c r="B1223" s="25">
        <v>42546</v>
      </c>
      <c r="C1223" t="s">
        <v>167</v>
      </c>
      <c r="D1223" t="str">
        <f>VLOOKUP(Data[[#This Row],[Hospital]],HospitalInfo,2,FALSE)</f>
        <v>Prince George</v>
      </c>
      <c r="E1223" t="str">
        <f>VLOOKUP(Data[[#This Row],[Hospital]],HospitalInfo,3,FALSE)</f>
        <v>Northern Health</v>
      </c>
      <c r="F1223" s="26" t="s">
        <v>174</v>
      </c>
      <c r="G1223" s="29" t="s">
        <v>172</v>
      </c>
      <c r="H1223">
        <v>5500</v>
      </c>
      <c r="I1223" s="28">
        <v>4385.76</v>
      </c>
    </row>
    <row r="1224" spans="1:9" x14ac:dyDescent="0.3">
      <c r="A1224">
        <v>1223</v>
      </c>
      <c r="B1224" s="25">
        <v>42546</v>
      </c>
      <c r="C1224" t="s">
        <v>170</v>
      </c>
      <c r="D1224" t="str">
        <f>VLOOKUP(Data[[#This Row],[Hospital]],HospitalInfo,2,FALSE)</f>
        <v>Victoria</v>
      </c>
      <c r="E1224" t="str">
        <f>VLOOKUP(Data[[#This Row],[Hospital]],HospitalInfo,3,FALSE)</f>
        <v>Island Health</v>
      </c>
      <c r="F1224" s="26" t="s">
        <v>162</v>
      </c>
      <c r="G1224" s="27" t="s">
        <v>160</v>
      </c>
      <c r="H1224">
        <v>6000</v>
      </c>
      <c r="I1224" s="28">
        <v>5178.24</v>
      </c>
    </row>
    <row r="1225" spans="1:9" x14ac:dyDescent="0.3">
      <c r="A1225">
        <v>1224</v>
      </c>
      <c r="B1225" s="25">
        <v>42546</v>
      </c>
      <c r="C1225" t="s">
        <v>161</v>
      </c>
      <c r="D1225" t="str">
        <f>VLOOKUP(Data[[#This Row],[Hospital]],HospitalInfo,2,FALSE)</f>
        <v>Richmond</v>
      </c>
      <c r="E1225" t="str">
        <f>VLOOKUP(Data[[#This Row],[Hospital]],HospitalInfo,3,FALSE)</f>
        <v>Vancouver Health</v>
      </c>
      <c r="F1225" s="26" t="s">
        <v>162</v>
      </c>
      <c r="G1225" s="27" t="s">
        <v>172</v>
      </c>
      <c r="H1225">
        <v>6700</v>
      </c>
      <c r="I1225" s="28">
        <v>5985.09</v>
      </c>
    </row>
    <row r="1226" spans="1:9" x14ac:dyDescent="0.3">
      <c r="A1226">
        <v>1225</v>
      </c>
      <c r="B1226" s="25">
        <v>42546</v>
      </c>
      <c r="C1226" t="s">
        <v>170</v>
      </c>
      <c r="D1226" t="str">
        <f>VLOOKUP(Data[[#This Row],[Hospital]],HospitalInfo,2,FALSE)</f>
        <v>Victoria</v>
      </c>
      <c r="E1226" t="str">
        <f>VLOOKUP(Data[[#This Row],[Hospital]],HospitalInfo,3,FALSE)</f>
        <v>Island Health</v>
      </c>
      <c r="F1226" s="26" t="s">
        <v>182</v>
      </c>
      <c r="G1226" s="27" t="s">
        <v>169</v>
      </c>
      <c r="H1226">
        <v>8200</v>
      </c>
      <c r="I1226" s="28">
        <v>9054.1439999999984</v>
      </c>
    </row>
    <row r="1227" spans="1:9" x14ac:dyDescent="0.3">
      <c r="A1227">
        <v>1226</v>
      </c>
      <c r="B1227" s="25">
        <v>42546</v>
      </c>
      <c r="C1227" t="s">
        <v>165</v>
      </c>
      <c r="D1227" t="str">
        <f>VLOOKUP(Data[[#This Row],[Hospital]],HospitalInfo,2,FALSE)</f>
        <v>Maple Ridge</v>
      </c>
      <c r="E1227" t="str">
        <f>VLOOKUP(Data[[#This Row],[Hospital]],HospitalInfo,3,FALSE)</f>
        <v>Fraser Health</v>
      </c>
      <c r="F1227" s="26" t="s">
        <v>156</v>
      </c>
      <c r="G1227" s="27" t="s">
        <v>160</v>
      </c>
      <c r="H1227">
        <v>2800</v>
      </c>
      <c r="I1227" s="28">
        <v>2350.6559999999999</v>
      </c>
    </row>
    <row r="1228" spans="1:9" x14ac:dyDescent="0.3">
      <c r="A1228">
        <v>1227</v>
      </c>
      <c r="B1228" s="25">
        <v>42546</v>
      </c>
      <c r="C1228" t="s">
        <v>170</v>
      </c>
      <c r="D1228" t="str">
        <f>VLOOKUP(Data[[#This Row],[Hospital]],HospitalInfo,2,FALSE)</f>
        <v>Victoria</v>
      </c>
      <c r="E1228" t="str">
        <f>VLOOKUP(Data[[#This Row],[Hospital]],HospitalInfo,3,FALSE)</f>
        <v>Island Health</v>
      </c>
      <c r="F1228" s="26" t="s">
        <v>180</v>
      </c>
      <c r="G1228" s="27" t="s">
        <v>160</v>
      </c>
      <c r="H1228">
        <v>2100</v>
      </c>
      <c r="I1228" s="28">
        <v>1779.2543999999998</v>
      </c>
    </row>
    <row r="1229" spans="1:9" x14ac:dyDescent="0.3">
      <c r="A1229">
        <v>1228</v>
      </c>
      <c r="B1229" s="25">
        <v>42547</v>
      </c>
      <c r="C1229" t="s">
        <v>173</v>
      </c>
      <c r="D1229" t="str">
        <f>VLOOKUP(Data[[#This Row],[Hospital]],HospitalInfo,2,FALSE)</f>
        <v>North Vancouver</v>
      </c>
      <c r="E1229" t="str">
        <f>VLOOKUP(Data[[#This Row],[Hospital]],HospitalInfo,3,FALSE)</f>
        <v>Vancouver Health</v>
      </c>
      <c r="F1229" s="26" t="s">
        <v>176</v>
      </c>
      <c r="G1229" s="29" t="s">
        <v>172</v>
      </c>
      <c r="H1229">
        <v>16600</v>
      </c>
      <c r="I1229" s="28">
        <v>15769.619999999997</v>
      </c>
    </row>
    <row r="1230" spans="1:9" x14ac:dyDescent="0.3">
      <c r="A1230">
        <v>1229</v>
      </c>
      <c r="B1230" s="25">
        <v>42547</v>
      </c>
      <c r="C1230" t="s">
        <v>163</v>
      </c>
      <c r="D1230" t="str">
        <f>VLOOKUP(Data[[#This Row],[Hospital]],HospitalInfo,2,FALSE)</f>
        <v>Penticton</v>
      </c>
      <c r="E1230" t="str">
        <f>VLOOKUP(Data[[#This Row],[Hospital]],HospitalInfo,3,FALSE)</f>
        <v>Interior Health</v>
      </c>
      <c r="F1230" s="26" t="s">
        <v>156</v>
      </c>
      <c r="G1230" s="27" t="s">
        <v>172</v>
      </c>
      <c r="H1230">
        <v>5000</v>
      </c>
      <c r="I1230" s="28">
        <v>4623</v>
      </c>
    </row>
    <row r="1231" spans="1:9" x14ac:dyDescent="0.3">
      <c r="A1231">
        <v>1230</v>
      </c>
      <c r="B1231" s="25">
        <v>42547</v>
      </c>
      <c r="C1231" t="s">
        <v>190</v>
      </c>
      <c r="D1231" t="str">
        <f>VLOOKUP(Data[[#This Row],[Hospital]],HospitalInfo,2,FALSE)</f>
        <v>Campbell River</v>
      </c>
      <c r="E1231" t="str">
        <f>VLOOKUP(Data[[#This Row],[Hospital]],HospitalInfo,3,FALSE)</f>
        <v>Island Health</v>
      </c>
      <c r="F1231" s="26" t="s">
        <v>182</v>
      </c>
      <c r="G1231" s="27" t="s">
        <v>172</v>
      </c>
      <c r="H1231">
        <v>5600</v>
      </c>
      <c r="I1231" s="28">
        <v>4945.2671999999993</v>
      </c>
    </row>
    <row r="1232" spans="1:9" x14ac:dyDescent="0.3">
      <c r="A1232">
        <v>1231</v>
      </c>
      <c r="B1232" s="25">
        <v>42547</v>
      </c>
      <c r="C1232" t="s">
        <v>167</v>
      </c>
      <c r="D1232" t="str">
        <f>VLOOKUP(Data[[#This Row],[Hospital]],HospitalInfo,2,FALSE)</f>
        <v>Prince George</v>
      </c>
      <c r="E1232" t="str">
        <f>VLOOKUP(Data[[#This Row],[Hospital]],HospitalInfo,3,FALSE)</f>
        <v>Northern Health</v>
      </c>
      <c r="F1232" s="26" t="s">
        <v>166</v>
      </c>
      <c r="G1232" s="27" t="s">
        <v>160</v>
      </c>
      <c r="H1232">
        <v>30400</v>
      </c>
      <c r="I1232" s="28">
        <v>24949.32</v>
      </c>
    </row>
    <row r="1233" spans="1:9" x14ac:dyDescent="0.3">
      <c r="A1233">
        <v>1232</v>
      </c>
      <c r="B1233" s="25">
        <v>42547</v>
      </c>
      <c r="C1233" t="s">
        <v>158</v>
      </c>
      <c r="D1233" t="str">
        <f>VLOOKUP(Data[[#This Row],[Hospital]],HospitalInfo,2,FALSE)</f>
        <v>Kelowna</v>
      </c>
      <c r="E1233" t="str">
        <f>VLOOKUP(Data[[#This Row],[Hospital]],HospitalInfo,3,FALSE)</f>
        <v>Interior Health</v>
      </c>
      <c r="F1233" s="26" t="s">
        <v>166</v>
      </c>
      <c r="G1233" s="27" t="s">
        <v>157</v>
      </c>
      <c r="H1233">
        <v>18100</v>
      </c>
      <c r="I1233" s="28">
        <v>16786.5</v>
      </c>
    </row>
    <row r="1234" spans="1:9" x14ac:dyDescent="0.3">
      <c r="A1234">
        <v>1233</v>
      </c>
      <c r="B1234" s="25">
        <v>42547</v>
      </c>
      <c r="C1234" t="s">
        <v>178</v>
      </c>
      <c r="D1234" t="str">
        <f>VLOOKUP(Data[[#This Row],[Hospital]],HospitalInfo,2,FALSE)</f>
        <v>Vernon</v>
      </c>
      <c r="E1234" t="str">
        <f>VLOOKUP(Data[[#This Row],[Hospital]],HospitalInfo,3,FALSE)</f>
        <v>Interior Health</v>
      </c>
      <c r="F1234" s="26" t="s">
        <v>156</v>
      </c>
      <c r="G1234" s="27" t="s">
        <v>157</v>
      </c>
      <c r="H1234">
        <v>19300</v>
      </c>
      <c r="I1234" s="28">
        <v>19501.080000000002</v>
      </c>
    </row>
    <row r="1235" spans="1:9" x14ac:dyDescent="0.3">
      <c r="A1235">
        <v>1234</v>
      </c>
      <c r="B1235" s="25">
        <v>42547</v>
      </c>
      <c r="C1235" t="s">
        <v>188</v>
      </c>
      <c r="D1235" t="str">
        <f>VLOOKUP(Data[[#This Row],[Hospital]],HospitalInfo,2,FALSE)</f>
        <v>Abbotsford</v>
      </c>
      <c r="E1235" t="str">
        <f>VLOOKUP(Data[[#This Row],[Hospital]],HospitalInfo,3,FALSE)</f>
        <v>Fraser Health</v>
      </c>
      <c r="F1235" s="26" t="s">
        <v>166</v>
      </c>
      <c r="G1235" s="29" t="s">
        <v>166</v>
      </c>
      <c r="H1235">
        <v>33700</v>
      </c>
      <c r="I1235" s="28">
        <v>37114</v>
      </c>
    </row>
    <row r="1236" spans="1:9" x14ac:dyDescent="0.3">
      <c r="A1236">
        <v>1235</v>
      </c>
      <c r="B1236" s="25">
        <v>42547</v>
      </c>
      <c r="C1236" t="s">
        <v>188</v>
      </c>
      <c r="D1236" t="str">
        <f>VLOOKUP(Data[[#This Row],[Hospital]],HospitalInfo,2,FALSE)</f>
        <v>Abbotsford</v>
      </c>
      <c r="E1236" t="str">
        <f>VLOOKUP(Data[[#This Row],[Hospital]],HospitalInfo,3,FALSE)</f>
        <v>Fraser Health</v>
      </c>
      <c r="F1236" s="26" t="s">
        <v>156</v>
      </c>
      <c r="G1236" s="27" t="s">
        <v>160</v>
      </c>
      <c r="H1236">
        <v>25000</v>
      </c>
      <c r="I1236" s="28">
        <v>19992</v>
      </c>
    </row>
    <row r="1237" spans="1:9" x14ac:dyDescent="0.3">
      <c r="A1237">
        <v>1236</v>
      </c>
      <c r="B1237" s="25">
        <v>42548</v>
      </c>
      <c r="C1237" t="s">
        <v>175</v>
      </c>
      <c r="D1237" t="str">
        <f>VLOOKUP(Data[[#This Row],[Hospital]],HospitalInfo,2,FALSE)</f>
        <v>Surrey</v>
      </c>
      <c r="E1237" t="str">
        <f>VLOOKUP(Data[[#This Row],[Hospital]],HospitalInfo,3,FALSE)</f>
        <v>Fraser Health</v>
      </c>
      <c r="F1237" s="26" t="s">
        <v>180</v>
      </c>
      <c r="G1237" s="27" t="s">
        <v>164</v>
      </c>
      <c r="H1237">
        <v>20300</v>
      </c>
      <c r="I1237" s="28">
        <v>20515.12</v>
      </c>
    </row>
    <row r="1238" spans="1:9" x14ac:dyDescent="0.3">
      <c r="A1238">
        <v>1237</v>
      </c>
      <c r="B1238" s="25">
        <v>42548</v>
      </c>
      <c r="C1238" t="s">
        <v>170</v>
      </c>
      <c r="D1238" t="str">
        <f>VLOOKUP(Data[[#This Row],[Hospital]],HospitalInfo,2,FALSE)</f>
        <v>Victoria</v>
      </c>
      <c r="E1238" t="str">
        <f>VLOOKUP(Data[[#This Row],[Hospital]],HospitalInfo,3,FALSE)</f>
        <v>Island Health</v>
      </c>
      <c r="F1238" s="26" t="s">
        <v>182</v>
      </c>
      <c r="G1238" s="27" t="s">
        <v>166</v>
      </c>
      <c r="H1238">
        <v>24300</v>
      </c>
      <c r="I1238" s="28">
        <v>26263.872000000003</v>
      </c>
    </row>
    <row r="1239" spans="1:9" x14ac:dyDescent="0.3">
      <c r="A1239">
        <v>1238</v>
      </c>
      <c r="B1239" s="25">
        <v>42548</v>
      </c>
      <c r="C1239" t="s">
        <v>175</v>
      </c>
      <c r="D1239" t="str">
        <f>VLOOKUP(Data[[#This Row],[Hospital]],HospitalInfo,2,FALSE)</f>
        <v>Surrey</v>
      </c>
      <c r="E1239" t="str">
        <f>VLOOKUP(Data[[#This Row],[Hospital]],HospitalInfo,3,FALSE)</f>
        <v>Fraser Health</v>
      </c>
      <c r="F1239" s="26" t="s">
        <v>168</v>
      </c>
      <c r="G1239" s="27" t="s">
        <v>172</v>
      </c>
      <c r="H1239">
        <v>8100</v>
      </c>
      <c r="I1239" s="28">
        <v>8310.0400000000009</v>
      </c>
    </row>
    <row r="1240" spans="1:9" x14ac:dyDescent="0.3">
      <c r="A1240">
        <v>1239</v>
      </c>
      <c r="B1240" s="25">
        <v>42548</v>
      </c>
      <c r="C1240" t="s">
        <v>189</v>
      </c>
      <c r="D1240" t="str">
        <f>VLOOKUP(Data[[#This Row],[Hospital]],HospitalInfo,2,FALSE)</f>
        <v>Fort St. John</v>
      </c>
      <c r="E1240" t="str">
        <f>VLOOKUP(Data[[#This Row],[Hospital]],HospitalInfo,3,FALSE)</f>
        <v>Northern Health</v>
      </c>
      <c r="F1240" s="26" t="s">
        <v>156</v>
      </c>
      <c r="G1240" s="27" t="s">
        <v>157</v>
      </c>
      <c r="H1240">
        <v>34300</v>
      </c>
      <c r="I1240" s="28">
        <v>32899.199999999997</v>
      </c>
    </row>
    <row r="1241" spans="1:9" x14ac:dyDescent="0.3">
      <c r="A1241">
        <v>1240</v>
      </c>
      <c r="B1241" s="25">
        <v>42548</v>
      </c>
      <c r="C1241" t="s">
        <v>185</v>
      </c>
      <c r="D1241" t="str">
        <f>VLOOKUP(Data[[#This Row],[Hospital]],HospitalInfo,2,FALSE)</f>
        <v>Fort Nelson</v>
      </c>
      <c r="E1241" t="str">
        <f>VLOOKUP(Data[[#This Row],[Hospital]],HospitalInfo,3,FALSE)</f>
        <v>Northern Health</v>
      </c>
      <c r="F1241" s="26" t="s">
        <v>187</v>
      </c>
      <c r="G1241" s="27" t="s">
        <v>172</v>
      </c>
      <c r="H1241">
        <v>16500</v>
      </c>
      <c r="I1241" s="28">
        <v>17036.2</v>
      </c>
    </row>
    <row r="1242" spans="1:9" x14ac:dyDescent="0.3">
      <c r="A1242">
        <v>1241</v>
      </c>
      <c r="B1242" s="25">
        <v>42549</v>
      </c>
      <c r="C1242" t="s">
        <v>158</v>
      </c>
      <c r="D1242" t="str">
        <f>VLOOKUP(Data[[#This Row],[Hospital]],HospitalInfo,2,FALSE)</f>
        <v>Kelowna</v>
      </c>
      <c r="E1242" t="str">
        <f>VLOOKUP(Data[[#This Row],[Hospital]],HospitalInfo,3,FALSE)</f>
        <v>Interior Health</v>
      </c>
      <c r="F1242" s="26" t="s">
        <v>174</v>
      </c>
      <c r="G1242" s="29" t="s">
        <v>157</v>
      </c>
      <c r="H1242">
        <v>28000</v>
      </c>
      <c r="I1242" s="28">
        <v>28549.8</v>
      </c>
    </row>
    <row r="1243" spans="1:9" x14ac:dyDescent="0.3">
      <c r="A1243">
        <v>1242</v>
      </c>
      <c r="B1243" s="25">
        <v>42549</v>
      </c>
      <c r="C1243" t="s">
        <v>190</v>
      </c>
      <c r="D1243" t="str">
        <f>VLOOKUP(Data[[#This Row],[Hospital]],HospitalInfo,2,FALSE)</f>
        <v>Campbell River</v>
      </c>
      <c r="E1243" t="str">
        <f>VLOOKUP(Data[[#This Row],[Hospital]],HospitalInfo,3,FALSE)</f>
        <v>Island Health</v>
      </c>
      <c r="F1243" s="26" t="s">
        <v>156</v>
      </c>
      <c r="G1243" s="27" t="s">
        <v>160</v>
      </c>
      <c r="H1243">
        <v>28300</v>
      </c>
      <c r="I1243" s="28">
        <v>24374.464</v>
      </c>
    </row>
    <row r="1244" spans="1:9" x14ac:dyDescent="0.3">
      <c r="A1244">
        <v>1243</v>
      </c>
      <c r="B1244" s="25">
        <v>42549</v>
      </c>
      <c r="C1244" t="s">
        <v>170</v>
      </c>
      <c r="D1244" t="str">
        <f>VLOOKUP(Data[[#This Row],[Hospital]],HospitalInfo,2,FALSE)</f>
        <v>Victoria</v>
      </c>
      <c r="E1244" t="str">
        <f>VLOOKUP(Data[[#This Row],[Hospital]],HospitalInfo,3,FALSE)</f>
        <v>Island Health</v>
      </c>
      <c r="F1244" s="26" t="s">
        <v>176</v>
      </c>
      <c r="G1244" s="27" t="s">
        <v>157</v>
      </c>
      <c r="H1244">
        <v>20200</v>
      </c>
      <c r="I1244" s="28">
        <v>20439.168000000001</v>
      </c>
    </row>
    <row r="1245" spans="1:9" x14ac:dyDescent="0.3">
      <c r="A1245">
        <v>1244</v>
      </c>
      <c r="B1245" s="25">
        <v>42549</v>
      </c>
      <c r="C1245" t="s">
        <v>170</v>
      </c>
      <c r="D1245" t="str">
        <f>VLOOKUP(Data[[#This Row],[Hospital]],HospitalInfo,2,FALSE)</f>
        <v>Victoria</v>
      </c>
      <c r="E1245" t="str">
        <f>VLOOKUP(Data[[#This Row],[Hospital]],HospitalInfo,3,FALSE)</f>
        <v>Island Health</v>
      </c>
      <c r="F1245" s="26" t="s">
        <v>182</v>
      </c>
      <c r="G1245" s="27" t="s">
        <v>157</v>
      </c>
      <c r="H1245">
        <v>20400</v>
      </c>
      <c r="I1245" s="28">
        <v>21197.696</v>
      </c>
    </row>
    <row r="1246" spans="1:9" x14ac:dyDescent="0.3">
      <c r="A1246">
        <v>1245</v>
      </c>
      <c r="B1246" s="25">
        <v>42549</v>
      </c>
      <c r="C1246" t="s">
        <v>161</v>
      </c>
      <c r="D1246" t="str">
        <f>VLOOKUP(Data[[#This Row],[Hospital]],HospitalInfo,2,FALSE)</f>
        <v>Richmond</v>
      </c>
      <c r="E1246" t="str">
        <f>VLOOKUP(Data[[#This Row],[Hospital]],HospitalInfo,3,FALSE)</f>
        <v>Vancouver Health</v>
      </c>
      <c r="F1246" s="26" t="s">
        <v>159</v>
      </c>
      <c r="G1246" s="27" t="s">
        <v>169</v>
      </c>
      <c r="H1246">
        <v>55500</v>
      </c>
      <c r="I1246" s="28">
        <v>59910.84</v>
      </c>
    </row>
    <row r="1247" spans="1:9" x14ac:dyDescent="0.3">
      <c r="A1247">
        <v>1246</v>
      </c>
      <c r="B1247" s="25">
        <v>42549</v>
      </c>
      <c r="C1247" t="s">
        <v>158</v>
      </c>
      <c r="D1247" t="str">
        <f>VLOOKUP(Data[[#This Row],[Hospital]],HospitalInfo,2,FALSE)</f>
        <v>Kelowna</v>
      </c>
      <c r="E1247" t="str">
        <f>VLOOKUP(Data[[#This Row],[Hospital]],HospitalInfo,3,FALSE)</f>
        <v>Interior Health</v>
      </c>
      <c r="F1247" s="26" t="s">
        <v>166</v>
      </c>
      <c r="G1247" s="27" t="s">
        <v>172</v>
      </c>
      <c r="H1247">
        <v>21400</v>
      </c>
      <c r="I1247" s="28">
        <v>22264.32</v>
      </c>
    </row>
    <row r="1248" spans="1:9" x14ac:dyDescent="0.3">
      <c r="A1248">
        <v>1247</v>
      </c>
      <c r="B1248" s="25">
        <v>42549</v>
      </c>
      <c r="C1248" t="s">
        <v>179</v>
      </c>
      <c r="D1248" t="str">
        <f>VLOOKUP(Data[[#This Row],[Hospital]],HospitalInfo,2,FALSE)</f>
        <v>Vancouver</v>
      </c>
      <c r="E1248" t="str">
        <f>VLOOKUP(Data[[#This Row],[Hospital]],HospitalInfo,3,FALSE)</f>
        <v>Vancouver Health</v>
      </c>
      <c r="F1248" s="26" t="s">
        <v>183</v>
      </c>
      <c r="G1248" s="29" t="s">
        <v>172</v>
      </c>
      <c r="H1248">
        <v>38600</v>
      </c>
      <c r="I1248" s="28">
        <v>38562</v>
      </c>
    </row>
    <row r="1249" spans="1:9" x14ac:dyDescent="0.3">
      <c r="A1249">
        <v>1248</v>
      </c>
      <c r="B1249" s="25">
        <v>42550</v>
      </c>
      <c r="C1249" t="s">
        <v>170</v>
      </c>
      <c r="D1249" t="str">
        <f>VLOOKUP(Data[[#This Row],[Hospital]],HospitalInfo,2,FALSE)</f>
        <v>Victoria</v>
      </c>
      <c r="E1249" t="str">
        <f>VLOOKUP(Data[[#This Row],[Hospital]],HospitalInfo,3,FALSE)</f>
        <v>Island Health</v>
      </c>
      <c r="F1249" s="26" t="s">
        <v>171</v>
      </c>
      <c r="G1249" s="27" t="s">
        <v>160</v>
      </c>
      <c r="H1249">
        <v>5500</v>
      </c>
      <c r="I1249" s="28">
        <v>5983.6640000000007</v>
      </c>
    </row>
    <row r="1250" spans="1:9" x14ac:dyDescent="0.3">
      <c r="A1250">
        <v>1249</v>
      </c>
      <c r="B1250" s="25">
        <v>42550</v>
      </c>
      <c r="C1250" t="s">
        <v>184</v>
      </c>
      <c r="D1250" t="str">
        <f>VLOOKUP(Data[[#This Row],[Hospital]],HospitalInfo,2,FALSE)</f>
        <v>Squamish</v>
      </c>
      <c r="E1250" t="str">
        <f>VLOOKUP(Data[[#This Row],[Hospital]],HospitalInfo,3,FALSE)</f>
        <v>Vancouver Health</v>
      </c>
      <c r="F1250" s="26" t="s">
        <v>176</v>
      </c>
      <c r="G1250" s="27" t="s">
        <v>160</v>
      </c>
      <c r="H1250">
        <v>15400</v>
      </c>
      <c r="I1250" s="28">
        <v>14954.49</v>
      </c>
    </row>
    <row r="1251" spans="1:9" x14ac:dyDescent="0.3">
      <c r="A1251">
        <v>1250</v>
      </c>
      <c r="B1251" s="25">
        <v>42550</v>
      </c>
      <c r="C1251" t="s">
        <v>177</v>
      </c>
      <c r="D1251" t="str">
        <f>VLOOKUP(Data[[#This Row],[Hospital]],HospitalInfo,2,FALSE)</f>
        <v>Victoria</v>
      </c>
      <c r="E1251" t="str">
        <f>VLOOKUP(Data[[#This Row],[Hospital]],HospitalInfo,3,FALSE)</f>
        <v>Island Health</v>
      </c>
      <c r="F1251" s="26" t="s">
        <v>183</v>
      </c>
      <c r="G1251" s="27" t="s">
        <v>160</v>
      </c>
      <c r="H1251">
        <v>32000</v>
      </c>
      <c r="I1251" s="28">
        <v>35168.32</v>
      </c>
    </row>
    <row r="1252" spans="1:9" x14ac:dyDescent="0.3">
      <c r="A1252">
        <v>1251</v>
      </c>
      <c r="B1252" s="25">
        <v>42550</v>
      </c>
      <c r="C1252" t="s">
        <v>177</v>
      </c>
      <c r="D1252" t="str">
        <f>VLOOKUP(Data[[#This Row],[Hospital]],HospitalInfo,2,FALSE)</f>
        <v>Victoria</v>
      </c>
      <c r="E1252" t="str">
        <f>VLOOKUP(Data[[#This Row],[Hospital]],HospitalInfo,3,FALSE)</f>
        <v>Island Health</v>
      </c>
      <c r="F1252" s="26" t="s">
        <v>162</v>
      </c>
      <c r="G1252" s="27" t="s">
        <v>160</v>
      </c>
      <c r="H1252">
        <v>21400</v>
      </c>
      <c r="I1252" s="28">
        <v>21568.752</v>
      </c>
    </row>
    <row r="1253" spans="1:9" x14ac:dyDescent="0.3">
      <c r="A1253">
        <v>1252</v>
      </c>
      <c r="B1253" s="25">
        <v>42550</v>
      </c>
      <c r="C1253" t="s">
        <v>161</v>
      </c>
      <c r="D1253" t="str">
        <f>VLOOKUP(Data[[#This Row],[Hospital]],HospitalInfo,2,FALSE)</f>
        <v>Richmond</v>
      </c>
      <c r="E1253" t="str">
        <f>VLOOKUP(Data[[#This Row],[Hospital]],HospitalInfo,3,FALSE)</f>
        <v>Vancouver Health</v>
      </c>
      <c r="F1253" s="26" t="s">
        <v>159</v>
      </c>
      <c r="G1253" s="27" t="s">
        <v>172</v>
      </c>
      <c r="H1253">
        <v>9600</v>
      </c>
      <c r="I1253" s="28">
        <v>10024.56</v>
      </c>
    </row>
    <row r="1254" spans="1:9" x14ac:dyDescent="0.3">
      <c r="A1254">
        <v>1253</v>
      </c>
      <c r="B1254" s="25">
        <v>42550</v>
      </c>
      <c r="C1254" t="s">
        <v>170</v>
      </c>
      <c r="D1254" t="str">
        <f>VLOOKUP(Data[[#This Row],[Hospital]],HospitalInfo,2,FALSE)</f>
        <v>Victoria</v>
      </c>
      <c r="E1254" t="str">
        <f>VLOOKUP(Data[[#This Row],[Hospital]],HospitalInfo,3,FALSE)</f>
        <v>Island Health</v>
      </c>
      <c r="F1254" s="26" t="s">
        <v>168</v>
      </c>
      <c r="G1254" s="29" t="s">
        <v>169</v>
      </c>
      <c r="H1254">
        <v>20600</v>
      </c>
      <c r="I1254" s="28">
        <v>17673.344000000001</v>
      </c>
    </row>
    <row r="1255" spans="1:9" x14ac:dyDescent="0.3">
      <c r="A1255">
        <v>1254</v>
      </c>
      <c r="B1255" s="25">
        <v>42550</v>
      </c>
      <c r="C1255" t="s">
        <v>170</v>
      </c>
      <c r="D1255" t="str">
        <f>VLOOKUP(Data[[#This Row],[Hospital]],HospitalInfo,2,FALSE)</f>
        <v>Victoria</v>
      </c>
      <c r="E1255" t="str">
        <f>VLOOKUP(Data[[#This Row],[Hospital]],HospitalInfo,3,FALSE)</f>
        <v>Island Health</v>
      </c>
      <c r="F1255" s="26" t="s">
        <v>156</v>
      </c>
      <c r="G1255" s="27" t="s">
        <v>172</v>
      </c>
      <c r="H1255">
        <v>1800</v>
      </c>
      <c r="I1255" s="28">
        <v>1632.336</v>
      </c>
    </row>
    <row r="1256" spans="1:9" x14ac:dyDescent="0.3">
      <c r="A1256">
        <v>1255</v>
      </c>
      <c r="B1256" s="25">
        <v>42550</v>
      </c>
      <c r="C1256" t="s">
        <v>155</v>
      </c>
      <c r="D1256" t="str">
        <f>VLOOKUP(Data[[#This Row],[Hospital]],HospitalInfo,2,FALSE)</f>
        <v>Burns Lake</v>
      </c>
      <c r="E1256" t="str">
        <f>VLOOKUP(Data[[#This Row],[Hospital]],HospitalInfo,3,FALSE)</f>
        <v>Northern Health</v>
      </c>
      <c r="F1256" s="26" t="s">
        <v>187</v>
      </c>
      <c r="G1256" s="27" t="s">
        <v>157</v>
      </c>
      <c r="H1256">
        <v>19800</v>
      </c>
      <c r="I1256" s="28">
        <v>17784</v>
      </c>
    </row>
    <row r="1257" spans="1:9" x14ac:dyDescent="0.3">
      <c r="A1257">
        <v>1256</v>
      </c>
      <c r="B1257" s="25">
        <v>42550</v>
      </c>
      <c r="C1257" t="s">
        <v>175</v>
      </c>
      <c r="D1257" t="str">
        <f>VLOOKUP(Data[[#This Row],[Hospital]],HospitalInfo,2,FALSE)</f>
        <v>Surrey</v>
      </c>
      <c r="E1257" t="str">
        <f>VLOOKUP(Data[[#This Row],[Hospital]],HospitalInfo,3,FALSE)</f>
        <v>Fraser Health</v>
      </c>
      <c r="F1257" s="26" t="s">
        <v>176</v>
      </c>
      <c r="G1257" s="27" t="s">
        <v>166</v>
      </c>
      <c r="H1257">
        <v>35300</v>
      </c>
      <c r="I1257" s="28">
        <v>28580.04</v>
      </c>
    </row>
    <row r="1258" spans="1:9" x14ac:dyDescent="0.3">
      <c r="A1258">
        <v>1257</v>
      </c>
      <c r="B1258" s="25">
        <v>42551</v>
      </c>
      <c r="C1258" t="s">
        <v>158</v>
      </c>
      <c r="D1258" t="str">
        <f>VLOOKUP(Data[[#This Row],[Hospital]],HospitalInfo,2,FALSE)</f>
        <v>Kelowna</v>
      </c>
      <c r="E1258" t="str">
        <f>VLOOKUP(Data[[#This Row],[Hospital]],HospitalInfo,3,FALSE)</f>
        <v>Interior Health</v>
      </c>
      <c r="F1258" s="26" t="s">
        <v>182</v>
      </c>
      <c r="G1258" s="27" t="s">
        <v>166</v>
      </c>
      <c r="H1258">
        <v>9900</v>
      </c>
      <c r="I1258" s="28">
        <v>8129.48</v>
      </c>
    </row>
    <row r="1259" spans="1:9" x14ac:dyDescent="0.3">
      <c r="A1259">
        <v>1258</v>
      </c>
      <c r="B1259" s="25">
        <v>42551</v>
      </c>
      <c r="C1259" t="s">
        <v>188</v>
      </c>
      <c r="D1259" t="str">
        <f>VLOOKUP(Data[[#This Row],[Hospital]],HospitalInfo,2,FALSE)</f>
        <v>Abbotsford</v>
      </c>
      <c r="E1259" t="str">
        <f>VLOOKUP(Data[[#This Row],[Hospital]],HospitalInfo,3,FALSE)</f>
        <v>Fraser Health</v>
      </c>
      <c r="F1259" s="26" t="s">
        <v>171</v>
      </c>
      <c r="G1259" s="27" t="s">
        <v>169</v>
      </c>
      <c r="H1259">
        <v>2600</v>
      </c>
      <c r="I1259" s="28">
        <v>2715.72</v>
      </c>
    </row>
    <row r="1260" spans="1:9" x14ac:dyDescent="0.3">
      <c r="A1260">
        <v>1259</v>
      </c>
      <c r="B1260" s="25">
        <v>42551</v>
      </c>
      <c r="C1260" t="s">
        <v>191</v>
      </c>
      <c r="D1260" t="str">
        <f>VLOOKUP(Data[[#This Row],[Hospital]],HospitalInfo,2,FALSE)</f>
        <v>Kamloops</v>
      </c>
      <c r="E1260" t="str">
        <f>VLOOKUP(Data[[#This Row],[Hospital]],HospitalInfo,3,FALSE)</f>
        <v>Interior Health</v>
      </c>
      <c r="F1260" s="26" t="s">
        <v>176</v>
      </c>
      <c r="G1260" s="27" t="s">
        <v>169</v>
      </c>
      <c r="H1260">
        <v>23800</v>
      </c>
      <c r="I1260" s="28">
        <v>19245.599999999999</v>
      </c>
    </row>
    <row r="1261" spans="1:9" x14ac:dyDescent="0.3">
      <c r="A1261">
        <v>1260</v>
      </c>
      <c r="B1261" s="25">
        <v>42551</v>
      </c>
      <c r="C1261" t="s">
        <v>165</v>
      </c>
      <c r="D1261" t="str">
        <f>VLOOKUP(Data[[#This Row],[Hospital]],HospitalInfo,2,FALSE)</f>
        <v>Maple Ridge</v>
      </c>
      <c r="E1261" t="str">
        <f>VLOOKUP(Data[[#This Row],[Hospital]],HospitalInfo,3,FALSE)</f>
        <v>Fraser Health</v>
      </c>
      <c r="F1261" s="26" t="s">
        <v>156</v>
      </c>
      <c r="G1261" s="29" t="s">
        <v>160</v>
      </c>
      <c r="H1261">
        <v>37400</v>
      </c>
      <c r="I1261" s="28">
        <v>29883.200000000001</v>
      </c>
    </row>
    <row r="1262" spans="1:9" x14ac:dyDescent="0.3">
      <c r="A1262">
        <v>1261</v>
      </c>
      <c r="B1262" s="25">
        <v>42551</v>
      </c>
      <c r="C1262" t="s">
        <v>177</v>
      </c>
      <c r="D1262" t="str">
        <f>VLOOKUP(Data[[#This Row],[Hospital]],HospitalInfo,2,FALSE)</f>
        <v>Victoria</v>
      </c>
      <c r="E1262" t="str">
        <f>VLOOKUP(Data[[#This Row],[Hospital]],HospitalInfo,3,FALSE)</f>
        <v>Island Health</v>
      </c>
      <c r="F1262" s="26" t="s">
        <v>168</v>
      </c>
      <c r="G1262" s="27" t="s">
        <v>164</v>
      </c>
      <c r="H1262">
        <v>31500</v>
      </c>
      <c r="I1262" s="28">
        <v>26178.864000000005</v>
      </c>
    </row>
    <row r="1263" spans="1:9" x14ac:dyDescent="0.3">
      <c r="A1263">
        <v>1262</v>
      </c>
      <c r="B1263" s="25">
        <v>42551</v>
      </c>
      <c r="C1263" t="s">
        <v>179</v>
      </c>
      <c r="D1263" t="str">
        <f>VLOOKUP(Data[[#This Row],[Hospital]],HospitalInfo,2,FALSE)</f>
        <v>Vancouver</v>
      </c>
      <c r="E1263" t="str">
        <f>VLOOKUP(Data[[#This Row],[Hospital]],HospitalInfo,3,FALSE)</f>
        <v>Vancouver Health</v>
      </c>
      <c r="F1263" s="26" t="s">
        <v>156</v>
      </c>
      <c r="G1263" s="27" t="s">
        <v>157</v>
      </c>
      <c r="H1263">
        <v>15900</v>
      </c>
      <c r="I1263" s="28">
        <v>13684.32</v>
      </c>
    </row>
    <row r="1264" spans="1:9" x14ac:dyDescent="0.3">
      <c r="A1264">
        <v>1263</v>
      </c>
      <c r="B1264" s="25">
        <v>42551</v>
      </c>
      <c r="C1264" t="s">
        <v>191</v>
      </c>
      <c r="D1264" t="str">
        <f>VLOOKUP(Data[[#This Row],[Hospital]],HospitalInfo,2,FALSE)</f>
        <v>Kamloops</v>
      </c>
      <c r="E1264" t="str">
        <f>VLOOKUP(Data[[#This Row],[Hospital]],HospitalInfo,3,FALSE)</f>
        <v>Interior Health</v>
      </c>
      <c r="F1264" s="26" t="s">
        <v>176</v>
      </c>
      <c r="G1264" s="27" t="s">
        <v>157</v>
      </c>
      <c r="H1264">
        <v>27900</v>
      </c>
      <c r="I1264" s="28">
        <v>27080.46</v>
      </c>
    </row>
    <row r="1265" spans="1:9" x14ac:dyDescent="0.3">
      <c r="A1265">
        <v>1264</v>
      </c>
      <c r="B1265" s="25">
        <v>42551</v>
      </c>
      <c r="C1265" t="s">
        <v>175</v>
      </c>
      <c r="D1265" t="str">
        <f>VLOOKUP(Data[[#This Row],[Hospital]],HospitalInfo,2,FALSE)</f>
        <v>Surrey</v>
      </c>
      <c r="E1265" t="str">
        <f>VLOOKUP(Data[[#This Row],[Hospital]],HospitalInfo,3,FALSE)</f>
        <v>Fraser Health</v>
      </c>
      <c r="F1265" s="26" t="s">
        <v>180</v>
      </c>
      <c r="G1265" s="27" t="s">
        <v>172</v>
      </c>
      <c r="H1265">
        <v>10800</v>
      </c>
      <c r="I1265" s="28">
        <v>8725.32</v>
      </c>
    </row>
    <row r="1266" spans="1:9" x14ac:dyDescent="0.3">
      <c r="A1266">
        <v>1265</v>
      </c>
      <c r="B1266" s="25">
        <v>42551</v>
      </c>
      <c r="C1266" t="s">
        <v>177</v>
      </c>
      <c r="D1266" t="str">
        <f>VLOOKUP(Data[[#This Row],[Hospital]],HospitalInfo,2,FALSE)</f>
        <v>Victoria</v>
      </c>
      <c r="E1266" t="str">
        <f>VLOOKUP(Data[[#This Row],[Hospital]],HospitalInfo,3,FALSE)</f>
        <v>Island Health</v>
      </c>
      <c r="F1266" s="26" t="s">
        <v>171</v>
      </c>
      <c r="G1266" s="27" t="s">
        <v>160</v>
      </c>
      <c r="H1266">
        <v>9900</v>
      </c>
      <c r="I1266" s="28">
        <v>10737.792000000001</v>
      </c>
    </row>
    <row r="1267" spans="1:9" x14ac:dyDescent="0.3">
      <c r="A1267">
        <v>1266</v>
      </c>
      <c r="B1267" s="25">
        <v>42552</v>
      </c>
      <c r="C1267" t="s">
        <v>161</v>
      </c>
      <c r="D1267" t="str">
        <f>VLOOKUP(Data[[#This Row],[Hospital]],HospitalInfo,2,FALSE)</f>
        <v>Richmond</v>
      </c>
      <c r="E1267" t="str">
        <f>VLOOKUP(Data[[#This Row],[Hospital]],HospitalInfo,3,FALSE)</f>
        <v>Vancouver Health</v>
      </c>
      <c r="F1267" s="26" t="s">
        <v>166</v>
      </c>
      <c r="G1267" s="29" t="s">
        <v>166</v>
      </c>
      <c r="H1267">
        <v>44200</v>
      </c>
      <c r="I1267" s="28">
        <v>48173.64</v>
      </c>
    </row>
    <row r="1268" spans="1:9" x14ac:dyDescent="0.3">
      <c r="A1268">
        <v>1267</v>
      </c>
      <c r="B1268" s="25">
        <v>42552</v>
      </c>
      <c r="C1268" t="s">
        <v>170</v>
      </c>
      <c r="D1268" t="str">
        <f>VLOOKUP(Data[[#This Row],[Hospital]],HospitalInfo,2,FALSE)</f>
        <v>Victoria</v>
      </c>
      <c r="E1268" t="str">
        <f>VLOOKUP(Data[[#This Row],[Hospital]],HospitalInfo,3,FALSE)</f>
        <v>Island Health</v>
      </c>
      <c r="F1268" s="26" t="s">
        <v>168</v>
      </c>
      <c r="G1268" s="27" t="s">
        <v>166</v>
      </c>
      <c r="H1268">
        <v>3500</v>
      </c>
      <c r="I1268" s="28">
        <v>3795.5040000000004</v>
      </c>
    </row>
    <row r="1269" spans="1:9" x14ac:dyDescent="0.3">
      <c r="A1269">
        <v>1268</v>
      </c>
      <c r="B1269" s="25">
        <v>42552</v>
      </c>
      <c r="C1269" t="s">
        <v>177</v>
      </c>
      <c r="D1269" t="str">
        <f>VLOOKUP(Data[[#This Row],[Hospital]],HospitalInfo,2,FALSE)</f>
        <v>Victoria</v>
      </c>
      <c r="E1269" t="str">
        <f>VLOOKUP(Data[[#This Row],[Hospital]],HospitalInfo,3,FALSE)</f>
        <v>Island Health</v>
      </c>
      <c r="F1269" s="26" t="s">
        <v>174</v>
      </c>
      <c r="G1269" s="27" t="s">
        <v>164</v>
      </c>
      <c r="H1269">
        <v>10400</v>
      </c>
      <c r="I1269" s="28">
        <v>10599.84</v>
      </c>
    </row>
    <row r="1270" spans="1:9" x14ac:dyDescent="0.3">
      <c r="A1270">
        <v>1269</v>
      </c>
      <c r="B1270" s="25">
        <v>42552</v>
      </c>
      <c r="C1270" t="s">
        <v>179</v>
      </c>
      <c r="D1270" t="str">
        <f>VLOOKUP(Data[[#This Row],[Hospital]],HospitalInfo,2,FALSE)</f>
        <v>Vancouver</v>
      </c>
      <c r="E1270" t="str">
        <f>VLOOKUP(Data[[#This Row],[Hospital]],HospitalInfo,3,FALSE)</f>
        <v>Vancouver Health</v>
      </c>
      <c r="F1270" s="26" t="s">
        <v>159</v>
      </c>
      <c r="G1270" s="27" t="s">
        <v>172</v>
      </c>
      <c r="H1270">
        <v>31400</v>
      </c>
      <c r="I1270" s="28">
        <v>27920.19</v>
      </c>
    </row>
    <row r="1271" spans="1:9" x14ac:dyDescent="0.3">
      <c r="A1271">
        <v>1270</v>
      </c>
      <c r="B1271" s="25">
        <v>42552</v>
      </c>
      <c r="C1271" t="s">
        <v>170</v>
      </c>
      <c r="D1271" t="str">
        <f>VLOOKUP(Data[[#This Row],[Hospital]],HospitalInfo,2,FALSE)</f>
        <v>Victoria</v>
      </c>
      <c r="E1271" t="str">
        <f>VLOOKUP(Data[[#This Row],[Hospital]],HospitalInfo,3,FALSE)</f>
        <v>Island Health</v>
      </c>
      <c r="F1271" s="26" t="s">
        <v>180</v>
      </c>
      <c r="G1271" s="27" t="s">
        <v>172</v>
      </c>
      <c r="H1271">
        <v>12200</v>
      </c>
      <c r="I1271" s="28">
        <v>12793.2</v>
      </c>
    </row>
    <row r="1272" spans="1:9" x14ac:dyDescent="0.3">
      <c r="A1272">
        <v>1271</v>
      </c>
      <c r="B1272" s="25">
        <v>42552</v>
      </c>
      <c r="C1272" t="s">
        <v>177</v>
      </c>
      <c r="D1272" t="str">
        <f>VLOOKUP(Data[[#This Row],[Hospital]],HospitalInfo,2,FALSE)</f>
        <v>Victoria</v>
      </c>
      <c r="E1272" t="str">
        <f>VLOOKUP(Data[[#This Row],[Hospital]],HospitalInfo,3,FALSE)</f>
        <v>Island Health</v>
      </c>
      <c r="F1272" s="26" t="s">
        <v>171</v>
      </c>
      <c r="G1272" s="27" t="s">
        <v>160</v>
      </c>
      <c r="H1272">
        <v>1700</v>
      </c>
      <c r="I1272" s="28">
        <v>1479.2</v>
      </c>
    </row>
    <row r="1273" spans="1:9" x14ac:dyDescent="0.3">
      <c r="A1273">
        <v>1272</v>
      </c>
      <c r="B1273" s="25">
        <v>42552</v>
      </c>
      <c r="C1273" t="s">
        <v>173</v>
      </c>
      <c r="D1273" t="str">
        <f>VLOOKUP(Data[[#This Row],[Hospital]],HospitalInfo,2,FALSE)</f>
        <v>North Vancouver</v>
      </c>
      <c r="E1273" t="str">
        <f>VLOOKUP(Data[[#This Row],[Hospital]],HospitalInfo,3,FALSE)</f>
        <v>Vancouver Health</v>
      </c>
      <c r="F1273" s="26" t="s">
        <v>168</v>
      </c>
      <c r="G1273" s="29" t="s">
        <v>172</v>
      </c>
      <c r="H1273">
        <v>57400</v>
      </c>
      <c r="I1273" s="28">
        <v>48822.3</v>
      </c>
    </row>
    <row r="1274" spans="1:9" x14ac:dyDescent="0.3">
      <c r="A1274">
        <v>1273</v>
      </c>
      <c r="B1274" s="25">
        <v>42552</v>
      </c>
      <c r="C1274" t="s">
        <v>170</v>
      </c>
      <c r="D1274" t="str">
        <f>VLOOKUP(Data[[#This Row],[Hospital]],HospitalInfo,2,FALSE)</f>
        <v>Victoria</v>
      </c>
      <c r="E1274" t="str">
        <f>VLOOKUP(Data[[#This Row],[Hospital]],HospitalInfo,3,FALSE)</f>
        <v>Island Health</v>
      </c>
      <c r="F1274" s="26" t="s">
        <v>174</v>
      </c>
      <c r="G1274" s="27" t="s">
        <v>160</v>
      </c>
      <c r="H1274">
        <v>19900</v>
      </c>
      <c r="I1274" s="28">
        <v>19939.2</v>
      </c>
    </row>
    <row r="1275" spans="1:9" x14ac:dyDescent="0.3">
      <c r="A1275">
        <v>1274</v>
      </c>
      <c r="B1275" s="25">
        <v>42553</v>
      </c>
      <c r="C1275" t="s">
        <v>163</v>
      </c>
      <c r="D1275" t="str">
        <f>VLOOKUP(Data[[#This Row],[Hospital]],HospitalInfo,2,FALSE)</f>
        <v>Penticton</v>
      </c>
      <c r="E1275" t="str">
        <f>VLOOKUP(Data[[#This Row],[Hospital]],HospitalInfo,3,FALSE)</f>
        <v>Interior Health</v>
      </c>
      <c r="F1275" s="26" t="s">
        <v>159</v>
      </c>
      <c r="G1275" s="27" t="s">
        <v>164</v>
      </c>
      <c r="H1275">
        <v>19000</v>
      </c>
      <c r="I1275" s="28">
        <v>15548.84</v>
      </c>
    </row>
    <row r="1276" spans="1:9" x14ac:dyDescent="0.3">
      <c r="A1276">
        <v>1275</v>
      </c>
      <c r="B1276" s="25">
        <v>42553</v>
      </c>
      <c r="C1276" t="s">
        <v>158</v>
      </c>
      <c r="D1276" t="str">
        <f>VLOOKUP(Data[[#This Row],[Hospital]],HospitalInfo,2,FALSE)</f>
        <v>Kelowna</v>
      </c>
      <c r="E1276" t="str">
        <f>VLOOKUP(Data[[#This Row],[Hospital]],HospitalInfo,3,FALSE)</f>
        <v>Interior Health</v>
      </c>
      <c r="F1276" s="26" t="s">
        <v>183</v>
      </c>
      <c r="G1276" s="27" t="s">
        <v>160</v>
      </c>
      <c r="H1276">
        <v>5200</v>
      </c>
      <c r="I1276" s="28">
        <v>5555.44</v>
      </c>
    </row>
    <row r="1277" spans="1:9" x14ac:dyDescent="0.3">
      <c r="A1277">
        <v>1276</v>
      </c>
      <c r="B1277" s="25">
        <v>42553</v>
      </c>
      <c r="C1277" t="s">
        <v>167</v>
      </c>
      <c r="D1277" t="str">
        <f>VLOOKUP(Data[[#This Row],[Hospital]],HospitalInfo,2,FALSE)</f>
        <v>Prince George</v>
      </c>
      <c r="E1277" t="str">
        <f>VLOOKUP(Data[[#This Row],[Hospital]],HospitalInfo,3,FALSE)</f>
        <v>Northern Health</v>
      </c>
      <c r="F1277" s="26" t="s">
        <v>183</v>
      </c>
      <c r="G1277" s="27" t="s">
        <v>172</v>
      </c>
      <c r="H1277">
        <v>32700</v>
      </c>
      <c r="I1277" s="28">
        <v>32363.1</v>
      </c>
    </row>
    <row r="1278" spans="1:9" x14ac:dyDescent="0.3">
      <c r="A1278">
        <v>1277</v>
      </c>
      <c r="B1278" s="25">
        <v>42553</v>
      </c>
      <c r="C1278" t="s">
        <v>194</v>
      </c>
      <c r="D1278" t="str">
        <f>VLOOKUP(Data[[#This Row],[Hospital]],HospitalInfo,2,FALSE)</f>
        <v>Revelstoke</v>
      </c>
      <c r="E1278" t="str">
        <f>VLOOKUP(Data[[#This Row],[Hospital]],HospitalInfo,3,FALSE)</f>
        <v>Interior Health</v>
      </c>
      <c r="F1278" s="26" t="s">
        <v>168</v>
      </c>
      <c r="G1278" s="27" t="s">
        <v>157</v>
      </c>
      <c r="H1278">
        <v>3400</v>
      </c>
      <c r="I1278" s="28">
        <v>3330.98</v>
      </c>
    </row>
    <row r="1279" spans="1:9" x14ac:dyDescent="0.3">
      <c r="A1279">
        <v>1278</v>
      </c>
      <c r="B1279" s="25">
        <v>42553</v>
      </c>
      <c r="C1279" t="s">
        <v>175</v>
      </c>
      <c r="D1279" t="str">
        <f>VLOOKUP(Data[[#This Row],[Hospital]],HospitalInfo,2,FALSE)</f>
        <v>Surrey</v>
      </c>
      <c r="E1279" t="str">
        <f>VLOOKUP(Data[[#This Row],[Hospital]],HospitalInfo,3,FALSE)</f>
        <v>Fraser Health</v>
      </c>
      <c r="F1279" s="26" t="s">
        <v>176</v>
      </c>
      <c r="G1279" s="27" t="s">
        <v>164</v>
      </c>
      <c r="H1279">
        <v>19000</v>
      </c>
      <c r="I1279" s="28">
        <v>19175.86</v>
      </c>
    </row>
    <row r="1280" spans="1:9" x14ac:dyDescent="0.3">
      <c r="A1280">
        <v>1279</v>
      </c>
      <c r="B1280" s="25">
        <v>42554</v>
      </c>
      <c r="C1280" t="s">
        <v>175</v>
      </c>
      <c r="D1280" t="str">
        <f>VLOOKUP(Data[[#This Row],[Hospital]],HospitalInfo,2,FALSE)</f>
        <v>Surrey</v>
      </c>
      <c r="E1280" t="str">
        <f>VLOOKUP(Data[[#This Row],[Hospital]],HospitalInfo,3,FALSE)</f>
        <v>Fraser Health</v>
      </c>
      <c r="F1280" s="26" t="s">
        <v>156</v>
      </c>
      <c r="G1280" s="29" t="s">
        <v>172</v>
      </c>
      <c r="H1280">
        <v>23600</v>
      </c>
      <c r="I1280" s="28">
        <v>22671.360000000001</v>
      </c>
    </row>
    <row r="1281" spans="1:9" x14ac:dyDescent="0.3">
      <c r="A1281">
        <v>1280</v>
      </c>
      <c r="B1281" s="25">
        <v>42554</v>
      </c>
      <c r="C1281" t="s">
        <v>184</v>
      </c>
      <c r="D1281" t="str">
        <f>VLOOKUP(Data[[#This Row],[Hospital]],HospitalInfo,2,FALSE)</f>
        <v>Squamish</v>
      </c>
      <c r="E1281" t="str">
        <f>VLOOKUP(Data[[#This Row],[Hospital]],HospitalInfo,3,FALSE)</f>
        <v>Vancouver Health</v>
      </c>
      <c r="F1281" s="26" t="s">
        <v>162</v>
      </c>
      <c r="G1281" s="27" t="s">
        <v>160</v>
      </c>
      <c r="H1281">
        <v>9600</v>
      </c>
      <c r="I1281" s="28">
        <v>8578.7099999999991</v>
      </c>
    </row>
    <row r="1282" spans="1:9" x14ac:dyDescent="0.3">
      <c r="A1282">
        <v>1281</v>
      </c>
      <c r="B1282" s="25">
        <v>42554</v>
      </c>
      <c r="C1282" t="s">
        <v>179</v>
      </c>
      <c r="D1282" t="str">
        <f>VLOOKUP(Data[[#This Row],[Hospital]],HospitalInfo,2,FALSE)</f>
        <v>Vancouver</v>
      </c>
      <c r="E1282" t="str">
        <f>VLOOKUP(Data[[#This Row],[Hospital]],HospitalInfo,3,FALSE)</f>
        <v>Vancouver Health</v>
      </c>
      <c r="F1282" s="26" t="s">
        <v>187</v>
      </c>
      <c r="G1282" s="27" t="s">
        <v>157</v>
      </c>
      <c r="H1282">
        <v>18300</v>
      </c>
      <c r="I1282" s="28">
        <v>20133.3</v>
      </c>
    </row>
    <row r="1283" spans="1:9" x14ac:dyDescent="0.3">
      <c r="A1283">
        <v>1282</v>
      </c>
      <c r="B1283" s="25">
        <v>42554</v>
      </c>
      <c r="C1283" t="s">
        <v>167</v>
      </c>
      <c r="D1283" t="str">
        <f>VLOOKUP(Data[[#This Row],[Hospital]],HospitalInfo,2,FALSE)</f>
        <v>Prince George</v>
      </c>
      <c r="E1283" t="str">
        <f>VLOOKUP(Data[[#This Row],[Hospital]],HospitalInfo,3,FALSE)</f>
        <v>Northern Health</v>
      </c>
      <c r="F1283" s="26" t="s">
        <v>183</v>
      </c>
      <c r="G1283" s="27" t="s">
        <v>166</v>
      </c>
      <c r="H1283">
        <v>12200</v>
      </c>
      <c r="I1283" s="28">
        <v>11347.86</v>
      </c>
    </row>
    <row r="1284" spans="1:9" x14ac:dyDescent="0.3">
      <c r="A1284">
        <v>1283</v>
      </c>
      <c r="B1284" s="25">
        <v>42555</v>
      </c>
      <c r="C1284" t="s">
        <v>173</v>
      </c>
      <c r="D1284" t="str">
        <f>VLOOKUP(Data[[#This Row],[Hospital]],HospitalInfo,2,FALSE)</f>
        <v>North Vancouver</v>
      </c>
      <c r="E1284" t="str">
        <f>VLOOKUP(Data[[#This Row],[Hospital]],HospitalInfo,3,FALSE)</f>
        <v>Vancouver Health</v>
      </c>
      <c r="F1284" s="26" t="s">
        <v>171</v>
      </c>
      <c r="G1284" s="27" t="s">
        <v>172</v>
      </c>
      <c r="H1284">
        <v>54500</v>
      </c>
      <c r="I1284" s="28">
        <v>58296.81</v>
      </c>
    </row>
    <row r="1285" spans="1:9" x14ac:dyDescent="0.3">
      <c r="A1285">
        <v>1284</v>
      </c>
      <c r="B1285" s="25">
        <v>42555</v>
      </c>
      <c r="C1285" t="s">
        <v>178</v>
      </c>
      <c r="D1285" t="str">
        <f>VLOOKUP(Data[[#This Row],[Hospital]],HospitalInfo,2,FALSE)</f>
        <v>Vernon</v>
      </c>
      <c r="E1285" t="str">
        <f>VLOOKUP(Data[[#This Row],[Hospital]],HospitalInfo,3,FALSE)</f>
        <v>Interior Health</v>
      </c>
      <c r="F1285" s="26" t="s">
        <v>180</v>
      </c>
      <c r="G1285" s="27" t="s">
        <v>160</v>
      </c>
      <c r="H1285">
        <v>18200</v>
      </c>
      <c r="I1285" s="28">
        <v>14950.24</v>
      </c>
    </row>
    <row r="1286" spans="1:9" x14ac:dyDescent="0.3">
      <c r="A1286">
        <v>1285</v>
      </c>
      <c r="B1286" s="25">
        <v>42555</v>
      </c>
      <c r="C1286" t="s">
        <v>167</v>
      </c>
      <c r="D1286" t="str">
        <f>VLOOKUP(Data[[#This Row],[Hospital]],HospitalInfo,2,FALSE)</f>
        <v>Prince George</v>
      </c>
      <c r="E1286" t="str">
        <f>VLOOKUP(Data[[#This Row],[Hospital]],HospitalInfo,3,FALSE)</f>
        <v>Northern Health</v>
      </c>
      <c r="F1286" s="26" t="s">
        <v>162</v>
      </c>
      <c r="G1286" s="29" t="s">
        <v>157</v>
      </c>
      <c r="H1286">
        <v>31400</v>
      </c>
      <c r="I1286" s="28">
        <v>26347.439999999999</v>
      </c>
    </row>
    <row r="1287" spans="1:9" x14ac:dyDescent="0.3">
      <c r="A1287">
        <v>1286</v>
      </c>
      <c r="B1287" s="25">
        <v>42555</v>
      </c>
      <c r="C1287" t="s">
        <v>167</v>
      </c>
      <c r="D1287" t="str">
        <f>VLOOKUP(Data[[#This Row],[Hospital]],HospitalInfo,2,FALSE)</f>
        <v>Prince George</v>
      </c>
      <c r="E1287" t="str">
        <f>VLOOKUP(Data[[#This Row],[Hospital]],HospitalInfo,3,FALSE)</f>
        <v>Northern Health</v>
      </c>
      <c r="F1287" s="26" t="s">
        <v>166</v>
      </c>
      <c r="G1287" s="27" t="s">
        <v>172</v>
      </c>
      <c r="H1287">
        <v>17800</v>
      </c>
      <c r="I1287" s="28">
        <v>18342.240000000002</v>
      </c>
    </row>
    <row r="1288" spans="1:9" x14ac:dyDescent="0.3">
      <c r="A1288">
        <v>1287</v>
      </c>
      <c r="B1288" s="25">
        <v>42555</v>
      </c>
      <c r="C1288" t="s">
        <v>173</v>
      </c>
      <c r="D1288" t="str">
        <f>VLOOKUP(Data[[#This Row],[Hospital]],HospitalInfo,2,FALSE)</f>
        <v>North Vancouver</v>
      </c>
      <c r="E1288" t="str">
        <f>VLOOKUP(Data[[#This Row],[Hospital]],HospitalInfo,3,FALSE)</f>
        <v>Vancouver Health</v>
      </c>
      <c r="F1288" s="26" t="s">
        <v>180</v>
      </c>
      <c r="G1288" s="27" t="s">
        <v>172</v>
      </c>
      <c r="H1288">
        <v>4400</v>
      </c>
      <c r="I1288" s="28">
        <v>4239.3599999999997</v>
      </c>
    </row>
    <row r="1289" spans="1:9" x14ac:dyDescent="0.3">
      <c r="A1289">
        <v>1288</v>
      </c>
      <c r="B1289" s="25">
        <v>42555</v>
      </c>
      <c r="C1289" t="s">
        <v>175</v>
      </c>
      <c r="D1289" t="str">
        <f>VLOOKUP(Data[[#This Row],[Hospital]],HospitalInfo,2,FALSE)</f>
        <v>Surrey</v>
      </c>
      <c r="E1289" t="str">
        <f>VLOOKUP(Data[[#This Row],[Hospital]],HospitalInfo,3,FALSE)</f>
        <v>Fraser Health</v>
      </c>
      <c r="F1289" s="26" t="s">
        <v>159</v>
      </c>
      <c r="G1289" s="27" t="s">
        <v>172</v>
      </c>
      <c r="H1289">
        <v>27000</v>
      </c>
      <c r="I1289" s="28">
        <v>21861.9</v>
      </c>
    </row>
    <row r="1290" spans="1:9" x14ac:dyDescent="0.3">
      <c r="A1290">
        <v>1289</v>
      </c>
      <c r="B1290" s="25">
        <v>42556</v>
      </c>
      <c r="C1290" t="s">
        <v>158</v>
      </c>
      <c r="D1290" t="str">
        <f>VLOOKUP(Data[[#This Row],[Hospital]],HospitalInfo,2,FALSE)</f>
        <v>Kelowna</v>
      </c>
      <c r="E1290" t="str">
        <f>VLOOKUP(Data[[#This Row],[Hospital]],HospitalInfo,3,FALSE)</f>
        <v>Interior Health</v>
      </c>
      <c r="F1290" s="26" t="s">
        <v>156</v>
      </c>
      <c r="G1290" s="27" t="s">
        <v>164</v>
      </c>
      <c r="H1290">
        <v>8300</v>
      </c>
      <c r="I1290" s="28">
        <v>7224.48</v>
      </c>
    </row>
    <row r="1291" spans="1:9" x14ac:dyDescent="0.3">
      <c r="A1291">
        <v>1290</v>
      </c>
      <c r="B1291" s="25">
        <v>42556</v>
      </c>
      <c r="C1291" t="s">
        <v>191</v>
      </c>
      <c r="D1291" t="str">
        <f>VLOOKUP(Data[[#This Row],[Hospital]],HospitalInfo,2,FALSE)</f>
        <v>Kamloops</v>
      </c>
      <c r="E1291" t="str">
        <f>VLOOKUP(Data[[#This Row],[Hospital]],HospitalInfo,3,FALSE)</f>
        <v>Interior Health</v>
      </c>
      <c r="F1291" s="26" t="s">
        <v>156</v>
      </c>
      <c r="G1291" s="27" t="s">
        <v>157</v>
      </c>
      <c r="H1291">
        <v>8500</v>
      </c>
      <c r="I1291" s="28">
        <v>9175.68</v>
      </c>
    </row>
    <row r="1292" spans="1:9" x14ac:dyDescent="0.3">
      <c r="A1292">
        <v>1291</v>
      </c>
      <c r="B1292" s="25">
        <v>42556</v>
      </c>
      <c r="C1292" t="s">
        <v>158</v>
      </c>
      <c r="D1292" t="str">
        <f>VLOOKUP(Data[[#This Row],[Hospital]],HospitalInfo,2,FALSE)</f>
        <v>Kelowna</v>
      </c>
      <c r="E1292" t="str">
        <f>VLOOKUP(Data[[#This Row],[Hospital]],HospitalInfo,3,FALSE)</f>
        <v>Interior Health</v>
      </c>
      <c r="F1292" s="26" t="s">
        <v>168</v>
      </c>
      <c r="G1292" s="29" t="s">
        <v>160</v>
      </c>
      <c r="H1292">
        <v>10800</v>
      </c>
      <c r="I1292" s="28">
        <v>8656</v>
      </c>
    </row>
    <row r="1293" spans="1:9" x14ac:dyDescent="0.3">
      <c r="A1293">
        <v>1292</v>
      </c>
      <c r="B1293" s="25">
        <v>42556</v>
      </c>
      <c r="C1293" t="s">
        <v>175</v>
      </c>
      <c r="D1293" t="str">
        <f>VLOOKUP(Data[[#This Row],[Hospital]],HospitalInfo,2,FALSE)</f>
        <v>Surrey</v>
      </c>
      <c r="E1293" t="str">
        <f>VLOOKUP(Data[[#This Row],[Hospital]],HospitalInfo,3,FALSE)</f>
        <v>Fraser Health</v>
      </c>
      <c r="F1293" s="26" t="s">
        <v>168</v>
      </c>
      <c r="G1293" s="27" t="s">
        <v>160</v>
      </c>
      <c r="H1293">
        <v>23000</v>
      </c>
      <c r="I1293" s="28">
        <v>23698.240000000002</v>
      </c>
    </row>
    <row r="1294" spans="1:9" x14ac:dyDescent="0.3">
      <c r="A1294">
        <v>1293</v>
      </c>
      <c r="B1294" s="25">
        <v>42557</v>
      </c>
      <c r="C1294" t="s">
        <v>175</v>
      </c>
      <c r="D1294" t="str">
        <f>VLOOKUP(Data[[#This Row],[Hospital]],HospitalInfo,2,FALSE)</f>
        <v>Surrey</v>
      </c>
      <c r="E1294" t="str">
        <f>VLOOKUP(Data[[#This Row],[Hospital]],HospitalInfo,3,FALSE)</f>
        <v>Fraser Health</v>
      </c>
      <c r="F1294" s="26" t="s">
        <v>162</v>
      </c>
      <c r="G1294" s="27" t="s">
        <v>172</v>
      </c>
      <c r="H1294">
        <v>3700</v>
      </c>
      <c r="I1294" s="28">
        <v>3367</v>
      </c>
    </row>
    <row r="1295" spans="1:9" x14ac:dyDescent="0.3">
      <c r="A1295">
        <v>1294</v>
      </c>
      <c r="B1295" s="25">
        <v>42557</v>
      </c>
      <c r="C1295" t="s">
        <v>161</v>
      </c>
      <c r="D1295" t="str">
        <f>VLOOKUP(Data[[#This Row],[Hospital]],HospitalInfo,2,FALSE)</f>
        <v>Richmond</v>
      </c>
      <c r="E1295" t="str">
        <f>VLOOKUP(Data[[#This Row],[Hospital]],HospitalInfo,3,FALSE)</f>
        <v>Vancouver Health</v>
      </c>
      <c r="F1295" s="26" t="s">
        <v>168</v>
      </c>
      <c r="G1295" s="27" t="s">
        <v>160</v>
      </c>
      <c r="H1295">
        <v>27800</v>
      </c>
      <c r="I1295" s="28">
        <v>29989.439999999999</v>
      </c>
    </row>
    <row r="1296" spans="1:9" x14ac:dyDescent="0.3">
      <c r="A1296">
        <v>1295</v>
      </c>
      <c r="B1296" s="25">
        <v>42557</v>
      </c>
      <c r="C1296" t="s">
        <v>188</v>
      </c>
      <c r="D1296" t="str">
        <f>VLOOKUP(Data[[#This Row],[Hospital]],HospitalInfo,2,FALSE)</f>
        <v>Abbotsford</v>
      </c>
      <c r="E1296" t="str">
        <f>VLOOKUP(Data[[#This Row],[Hospital]],HospitalInfo,3,FALSE)</f>
        <v>Fraser Health</v>
      </c>
      <c r="F1296" s="26" t="s">
        <v>162</v>
      </c>
      <c r="G1296" s="27" t="s">
        <v>160</v>
      </c>
      <c r="H1296">
        <v>11600</v>
      </c>
      <c r="I1296" s="28">
        <v>10192.16</v>
      </c>
    </row>
    <row r="1297" spans="1:9" x14ac:dyDescent="0.3">
      <c r="A1297">
        <v>1296</v>
      </c>
      <c r="B1297" s="25">
        <v>42557</v>
      </c>
      <c r="C1297" t="s">
        <v>181</v>
      </c>
      <c r="D1297" t="str">
        <f>VLOOKUP(Data[[#This Row],[Hospital]],HospitalInfo,2,FALSE)</f>
        <v>Burnaby</v>
      </c>
      <c r="E1297" t="str">
        <f>VLOOKUP(Data[[#This Row],[Hospital]],HospitalInfo,3,FALSE)</f>
        <v>Fraser Health</v>
      </c>
      <c r="F1297" s="26" t="s">
        <v>156</v>
      </c>
      <c r="G1297" s="27" t="s">
        <v>157</v>
      </c>
      <c r="H1297">
        <v>1900</v>
      </c>
      <c r="I1297" s="28">
        <v>1783.88</v>
      </c>
    </row>
    <row r="1298" spans="1:9" x14ac:dyDescent="0.3">
      <c r="A1298">
        <v>1297</v>
      </c>
      <c r="B1298" s="25">
        <v>42557</v>
      </c>
      <c r="C1298" t="s">
        <v>188</v>
      </c>
      <c r="D1298" t="str">
        <f>VLOOKUP(Data[[#This Row],[Hospital]],HospitalInfo,2,FALSE)</f>
        <v>Abbotsford</v>
      </c>
      <c r="E1298" t="str">
        <f>VLOOKUP(Data[[#This Row],[Hospital]],HospitalInfo,3,FALSE)</f>
        <v>Fraser Health</v>
      </c>
      <c r="F1298" s="26" t="s">
        <v>156</v>
      </c>
      <c r="G1298" s="27" t="s">
        <v>172</v>
      </c>
      <c r="H1298">
        <v>6100</v>
      </c>
      <c r="I1298" s="28">
        <v>5285.25</v>
      </c>
    </row>
    <row r="1299" spans="1:9" x14ac:dyDescent="0.3">
      <c r="A1299">
        <v>1298</v>
      </c>
      <c r="B1299" s="25">
        <v>42558</v>
      </c>
      <c r="C1299" t="s">
        <v>188</v>
      </c>
      <c r="D1299" t="str">
        <f>VLOOKUP(Data[[#This Row],[Hospital]],HospitalInfo,2,FALSE)</f>
        <v>Abbotsford</v>
      </c>
      <c r="E1299" t="str">
        <f>VLOOKUP(Data[[#This Row],[Hospital]],HospitalInfo,3,FALSE)</f>
        <v>Fraser Health</v>
      </c>
      <c r="F1299" s="26" t="s">
        <v>183</v>
      </c>
      <c r="G1299" s="29" t="s">
        <v>157</v>
      </c>
      <c r="H1299">
        <v>8400</v>
      </c>
      <c r="I1299" s="28">
        <v>6779.7</v>
      </c>
    </row>
    <row r="1300" spans="1:9" x14ac:dyDescent="0.3">
      <c r="A1300">
        <v>1299</v>
      </c>
      <c r="B1300" s="25">
        <v>42558</v>
      </c>
      <c r="C1300" t="s">
        <v>163</v>
      </c>
      <c r="D1300" t="str">
        <f>VLOOKUP(Data[[#This Row],[Hospital]],HospitalInfo,2,FALSE)</f>
        <v>Penticton</v>
      </c>
      <c r="E1300" t="str">
        <f>VLOOKUP(Data[[#This Row],[Hospital]],HospitalInfo,3,FALSE)</f>
        <v>Interior Health</v>
      </c>
      <c r="F1300" s="26" t="s">
        <v>176</v>
      </c>
      <c r="G1300" s="27" t="s">
        <v>157</v>
      </c>
      <c r="H1300">
        <v>5900</v>
      </c>
      <c r="I1300" s="28">
        <v>6391.44</v>
      </c>
    </row>
    <row r="1301" spans="1:9" x14ac:dyDescent="0.3">
      <c r="A1301">
        <v>1300</v>
      </c>
      <c r="B1301" s="25">
        <v>42559</v>
      </c>
      <c r="C1301" t="s">
        <v>167</v>
      </c>
      <c r="D1301" t="str">
        <f>VLOOKUP(Data[[#This Row],[Hospital]],HospitalInfo,2,FALSE)</f>
        <v>Prince George</v>
      </c>
      <c r="E1301" t="str">
        <f>VLOOKUP(Data[[#This Row],[Hospital]],HospitalInfo,3,FALSE)</f>
        <v>Northern Health</v>
      </c>
      <c r="F1301" s="26" t="s">
        <v>174</v>
      </c>
      <c r="G1301" s="27" t="s">
        <v>166</v>
      </c>
      <c r="H1301">
        <v>15500</v>
      </c>
      <c r="I1301" s="28">
        <v>16410.919999999998</v>
      </c>
    </row>
    <row r="1302" spans="1:9" x14ac:dyDescent="0.3">
      <c r="A1302">
        <v>1301</v>
      </c>
      <c r="B1302" s="25">
        <v>42559</v>
      </c>
      <c r="C1302" t="s">
        <v>158</v>
      </c>
      <c r="D1302" t="str">
        <f>VLOOKUP(Data[[#This Row],[Hospital]],HospitalInfo,2,FALSE)</f>
        <v>Kelowna</v>
      </c>
      <c r="E1302" t="str">
        <f>VLOOKUP(Data[[#This Row],[Hospital]],HospitalInfo,3,FALSE)</f>
        <v>Interior Health</v>
      </c>
      <c r="F1302" s="26" t="s">
        <v>171</v>
      </c>
      <c r="G1302" s="27" t="s">
        <v>166</v>
      </c>
      <c r="H1302">
        <v>14000</v>
      </c>
      <c r="I1302" s="28">
        <v>13711.18</v>
      </c>
    </row>
    <row r="1303" spans="1:9" x14ac:dyDescent="0.3">
      <c r="A1303">
        <v>1302</v>
      </c>
      <c r="B1303" s="25">
        <v>42559</v>
      </c>
      <c r="C1303" t="s">
        <v>186</v>
      </c>
      <c r="D1303" t="str">
        <f>VLOOKUP(Data[[#This Row],[Hospital]],HospitalInfo,2,FALSE)</f>
        <v>Vancouver</v>
      </c>
      <c r="E1303" t="str">
        <f>VLOOKUP(Data[[#This Row],[Hospital]],HospitalInfo,3,FALSE)</f>
        <v>Vancouver Health</v>
      </c>
      <c r="F1303" s="26" t="s">
        <v>171</v>
      </c>
      <c r="G1303" s="27" t="s">
        <v>172</v>
      </c>
      <c r="H1303">
        <v>12000</v>
      </c>
      <c r="I1303" s="28">
        <v>10001.084999999999</v>
      </c>
    </row>
    <row r="1304" spans="1:9" x14ac:dyDescent="0.3">
      <c r="A1304">
        <v>1303</v>
      </c>
      <c r="B1304" s="25">
        <v>42559</v>
      </c>
      <c r="C1304" t="s">
        <v>194</v>
      </c>
      <c r="D1304" t="str">
        <f>VLOOKUP(Data[[#This Row],[Hospital]],HospitalInfo,2,FALSE)</f>
        <v>Revelstoke</v>
      </c>
      <c r="E1304" t="str">
        <f>VLOOKUP(Data[[#This Row],[Hospital]],HospitalInfo,3,FALSE)</f>
        <v>Interior Health</v>
      </c>
      <c r="F1304" s="26" t="s">
        <v>171</v>
      </c>
      <c r="G1304" s="27" t="s">
        <v>169</v>
      </c>
      <c r="H1304">
        <v>7200</v>
      </c>
      <c r="I1304" s="28">
        <v>6621.24</v>
      </c>
    </row>
    <row r="1305" spans="1:9" x14ac:dyDescent="0.3">
      <c r="A1305">
        <v>1304</v>
      </c>
      <c r="B1305" s="25">
        <v>42560</v>
      </c>
      <c r="C1305" t="s">
        <v>170</v>
      </c>
      <c r="D1305" t="str">
        <f>VLOOKUP(Data[[#This Row],[Hospital]],HospitalInfo,2,FALSE)</f>
        <v>Victoria</v>
      </c>
      <c r="E1305" t="str">
        <f>VLOOKUP(Data[[#This Row],[Hospital]],HospitalInfo,3,FALSE)</f>
        <v>Island Health</v>
      </c>
      <c r="F1305" s="26" t="s">
        <v>159</v>
      </c>
      <c r="G1305" s="29" t="s">
        <v>157</v>
      </c>
      <c r="H1305">
        <v>9000</v>
      </c>
      <c r="I1305" s="28">
        <v>8032.072000000001</v>
      </c>
    </row>
    <row r="1306" spans="1:9" x14ac:dyDescent="0.3">
      <c r="A1306">
        <v>1305</v>
      </c>
      <c r="B1306" s="25">
        <v>42560</v>
      </c>
      <c r="C1306" t="s">
        <v>181</v>
      </c>
      <c r="D1306" t="str">
        <f>VLOOKUP(Data[[#This Row],[Hospital]],HospitalInfo,2,FALSE)</f>
        <v>Burnaby</v>
      </c>
      <c r="E1306" t="str">
        <f>VLOOKUP(Data[[#This Row],[Hospital]],HospitalInfo,3,FALSE)</f>
        <v>Fraser Health</v>
      </c>
      <c r="F1306" s="26" t="s">
        <v>174</v>
      </c>
      <c r="G1306" s="27" t="s">
        <v>157</v>
      </c>
      <c r="H1306">
        <v>15600</v>
      </c>
      <c r="I1306" s="28">
        <v>14799.1</v>
      </c>
    </row>
    <row r="1307" spans="1:9" x14ac:dyDescent="0.3">
      <c r="A1307">
        <v>1306</v>
      </c>
      <c r="B1307" s="25">
        <v>42560</v>
      </c>
      <c r="C1307" t="s">
        <v>192</v>
      </c>
      <c r="D1307" t="str">
        <f>VLOOKUP(Data[[#This Row],[Hospital]],HospitalInfo,2,FALSE)</f>
        <v>Langley</v>
      </c>
      <c r="E1307" t="str">
        <f>VLOOKUP(Data[[#This Row],[Hospital]],HospitalInfo,3,FALSE)</f>
        <v>Fraser Health</v>
      </c>
      <c r="F1307" s="26" t="s">
        <v>166</v>
      </c>
      <c r="G1307" s="27" t="s">
        <v>172</v>
      </c>
      <c r="H1307">
        <v>19100</v>
      </c>
      <c r="I1307" s="28">
        <v>16612.650000000001</v>
      </c>
    </row>
    <row r="1308" spans="1:9" x14ac:dyDescent="0.3">
      <c r="A1308">
        <v>1307</v>
      </c>
      <c r="B1308" s="25">
        <v>42560</v>
      </c>
      <c r="C1308" t="s">
        <v>170</v>
      </c>
      <c r="D1308" t="str">
        <f>VLOOKUP(Data[[#This Row],[Hospital]],HospitalInfo,2,FALSE)</f>
        <v>Victoria</v>
      </c>
      <c r="E1308" t="str">
        <f>VLOOKUP(Data[[#This Row],[Hospital]],HospitalInfo,3,FALSE)</f>
        <v>Island Health</v>
      </c>
      <c r="F1308" s="26" t="s">
        <v>183</v>
      </c>
      <c r="G1308" s="27" t="s">
        <v>169</v>
      </c>
      <c r="H1308">
        <v>11400</v>
      </c>
      <c r="I1308" s="28">
        <v>10905.6</v>
      </c>
    </row>
    <row r="1309" spans="1:9" x14ac:dyDescent="0.3">
      <c r="A1309">
        <v>1308</v>
      </c>
      <c r="B1309" s="25">
        <v>42560</v>
      </c>
      <c r="C1309" t="s">
        <v>177</v>
      </c>
      <c r="D1309" t="str">
        <f>VLOOKUP(Data[[#This Row],[Hospital]],HospitalInfo,2,FALSE)</f>
        <v>Victoria</v>
      </c>
      <c r="E1309" t="str">
        <f>VLOOKUP(Data[[#This Row],[Hospital]],HospitalInfo,3,FALSE)</f>
        <v>Island Health</v>
      </c>
      <c r="F1309" s="26" t="s">
        <v>156</v>
      </c>
      <c r="G1309" s="27" t="s">
        <v>172</v>
      </c>
      <c r="H1309">
        <v>10800</v>
      </c>
      <c r="I1309" s="28">
        <v>11834.240000000002</v>
      </c>
    </row>
    <row r="1310" spans="1:9" x14ac:dyDescent="0.3">
      <c r="A1310">
        <v>1309</v>
      </c>
      <c r="B1310" s="25">
        <v>42560</v>
      </c>
      <c r="C1310" t="s">
        <v>179</v>
      </c>
      <c r="D1310" t="str">
        <f>VLOOKUP(Data[[#This Row],[Hospital]],HospitalInfo,2,FALSE)</f>
        <v>Vancouver</v>
      </c>
      <c r="E1310" t="str">
        <f>VLOOKUP(Data[[#This Row],[Hospital]],HospitalInfo,3,FALSE)</f>
        <v>Vancouver Health</v>
      </c>
      <c r="F1310" s="26" t="s">
        <v>187</v>
      </c>
      <c r="G1310" s="27" t="s">
        <v>164</v>
      </c>
      <c r="H1310">
        <v>16500</v>
      </c>
      <c r="I1310" s="28">
        <v>13225.2</v>
      </c>
    </row>
    <row r="1311" spans="1:9" x14ac:dyDescent="0.3">
      <c r="A1311">
        <v>1310</v>
      </c>
      <c r="B1311" s="25">
        <v>42560</v>
      </c>
      <c r="C1311" t="s">
        <v>167</v>
      </c>
      <c r="D1311" t="str">
        <f>VLOOKUP(Data[[#This Row],[Hospital]],HospitalInfo,2,FALSE)</f>
        <v>Prince George</v>
      </c>
      <c r="E1311" t="str">
        <f>VLOOKUP(Data[[#This Row],[Hospital]],HospitalInfo,3,FALSE)</f>
        <v>Northern Health</v>
      </c>
      <c r="F1311" s="26" t="s">
        <v>171</v>
      </c>
      <c r="G1311" s="29" t="s">
        <v>166</v>
      </c>
      <c r="H1311">
        <v>5200</v>
      </c>
      <c r="I1311" s="28">
        <v>4652.1000000000004</v>
      </c>
    </row>
    <row r="1312" spans="1:9" x14ac:dyDescent="0.3">
      <c r="A1312">
        <v>1311</v>
      </c>
      <c r="B1312" s="25">
        <v>42561</v>
      </c>
      <c r="C1312" t="s">
        <v>194</v>
      </c>
      <c r="D1312" t="str">
        <f>VLOOKUP(Data[[#This Row],[Hospital]],HospitalInfo,2,FALSE)</f>
        <v>Revelstoke</v>
      </c>
      <c r="E1312" t="str">
        <f>VLOOKUP(Data[[#This Row],[Hospital]],HospitalInfo,3,FALSE)</f>
        <v>Interior Health</v>
      </c>
      <c r="F1312" s="26" t="s">
        <v>156</v>
      </c>
      <c r="G1312" s="27" t="s">
        <v>166</v>
      </c>
      <c r="H1312">
        <v>14600</v>
      </c>
      <c r="I1312" s="28">
        <v>14033.28</v>
      </c>
    </row>
    <row r="1313" spans="1:9" x14ac:dyDescent="0.3">
      <c r="A1313">
        <v>1312</v>
      </c>
      <c r="B1313" s="25">
        <v>42561</v>
      </c>
      <c r="C1313" t="s">
        <v>191</v>
      </c>
      <c r="D1313" t="str">
        <f>VLOOKUP(Data[[#This Row],[Hospital]],HospitalInfo,2,FALSE)</f>
        <v>Kamloops</v>
      </c>
      <c r="E1313" t="str">
        <f>VLOOKUP(Data[[#This Row],[Hospital]],HospitalInfo,3,FALSE)</f>
        <v>Interior Health</v>
      </c>
      <c r="F1313" s="26" t="s">
        <v>168</v>
      </c>
      <c r="G1313" s="27" t="s">
        <v>157</v>
      </c>
      <c r="H1313">
        <v>16500</v>
      </c>
      <c r="I1313" s="28">
        <v>15809.28</v>
      </c>
    </row>
    <row r="1314" spans="1:9" x14ac:dyDescent="0.3">
      <c r="A1314">
        <v>1313</v>
      </c>
      <c r="B1314" s="25">
        <v>42561</v>
      </c>
      <c r="C1314" t="s">
        <v>158</v>
      </c>
      <c r="D1314" t="str">
        <f>VLOOKUP(Data[[#This Row],[Hospital]],HospitalInfo,2,FALSE)</f>
        <v>Kelowna</v>
      </c>
      <c r="E1314" t="str">
        <f>VLOOKUP(Data[[#This Row],[Hospital]],HospitalInfo,3,FALSE)</f>
        <v>Interior Health</v>
      </c>
      <c r="F1314" s="26" t="s">
        <v>156</v>
      </c>
      <c r="G1314" s="27" t="s">
        <v>164</v>
      </c>
      <c r="H1314">
        <v>19800</v>
      </c>
      <c r="I1314" s="28">
        <v>15832.8</v>
      </c>
    </row>
    <row r="1315" spans="1:9" x14ac:dyDescent="0.3">
      <c r="A1315">
        <v>1314</v>
      </c>
      <c r="B1315" s="25">
        <v>42561</v>
      </c>
      <c r="C1315" t="s">
        <v>175</v>
      </c>
      <c r="D1315" t="str">
        <f>VLOOKUP(Data[[#This Row],[Hospital]],HospitalInfo,2,FALSE)</f>
        <v>Surrey</v>
      </c>
      <c r="E1315" t="str">
        <f>VLOOKUP(Data[[#This Row],[Hospital]],HospitalInfo,3,FALSE)</f>
        <v>Fraser Health</v>
      </c>
      <c r="F1315" s="26" t="s">
        <v>156</v>
      </c>
      <c r="G1315" s="27" t="s">
        <v>157</v>
      </c>
      <c r="H1315">
        <v>13100</v>
      </c>
      <c r="I1315" s="28">
        <v>13483.73</v>
      </c>
    </row>
    <row r="1316" spans="1:9" x14ac:dyDescent="0.3">
      <c r="A1316">
        <v>1315</v>
      </c>
      <c r="B1316" s="25">
        <v>42561</v>
      </c>
      <c r="C1316" t="s">
        <v>173</v>
      </c>
      <c r="D1316" t="str">
        <f>VLOOKUP(Data[[#This Row],[Hospital]],HospitalInfo,2,FALSE)</f>
        <v>North Vancouver</v>
      </c>
      <c r="E1316" t="str">
        <f>VLOOKUP(Data[[#This Row],[Hospital]],HospitalInfo,3,FALSE)</f>
        <v>Vancouver Health</v>
      </c>
      <c r="F1316" s="26" t="s">
        <v>156</v>
      </c>
      <c r="G1316" s="27" t="s">
        <v>172</v>
      </c>
      <c r="H1316">
        <v>28300</v>
      </c>
      <c r="I1316" s="28">
        <v>29482.44</v>
      </c>
    </row>
    <row r="1317" spans="1:9" x14ac:dyDescent="0.3">
      <c r="A1317">
        <v>1316</v>
      </c>
      <c r="B1317" s="25">
        <v>42561</v>
      </c>
      <c r="C1317" t="s">
        <v>158</v>
      </c>
      <c r="D1317" t="str">
        <f>VLOOKUP(Data[[#This Row],[Hospital]],HospitalInfo,2,FALSE)</f>
        <v>Kelowna</v>
      </c>
      <c r="E1317" t="str">
        <f>VLOOKUP(Data[[#This Row],[Hospital]],HospitalInfo,3,FALSE)</f>
        <v>Interior Health</v>
      </c>
      <c r="F1317" s="26" t="s">
        <v>168</v>
      </c>
      <c r="G1317" s="27" t="s">
        <v>172</v>
      </c>
      <c r="H1317">
        <v>17000</v>
      </c>
      <c r="I1317" s="28">
        <v>13589.6</v>
      </c>
    </row>
    <row r="1318" spans="1:9" x14ac:dyDescent="0.3">
      <c r="A1318">
        <v>1317</v>
      </c>
      <c r="B1318" s="25">
        <v>42561</v>
      </c>
      <c r="C1318" t="s">
        <v>167</v>
      </c>
      <c r="D1318" t="str">
        <f>VLOOKUP(Data[[#This Row],[Hospital]],HospitalInfo,2,FALSE)</f>
        <v>Prince George</v>
      </c>
      <c r="E1318" t="str">
        <f>VLOOKUP(Data[[#This Row],[Hospital]],HospitalInfo,3,FALSE)</f>
        <v>Northern Health</v>
      </c>
      <c r="F1318" s="26" t="s">
        <v>156</v>
      </c>
      <c r="G1318" s="29" t="s">
        <v>157</v>
      </c>
      <c r="H1318">
        <v>3900</v>
      </c>
      <c r="I1318" s="28">
        <v>4186.91</v>
      </c>
    </row>
    <row r="1319" spans="1:9" x14ac:dyDescent="0.3">
      <c r="A1319">
        <v>1318</v>
      </c>
      <c r="B1319" s="25">
        <v>42561</v>
      </c>
      <c r="C1319" t="s">
        <v>158</v>
      </c>
      <c r="D1319" t="str">
        <f>VLOOKUP(Data[[#This Row],[Hospital]],HospitalInfo,2,FALSE)</f>
        <v>Kelowna</v>
      </c>
      <c r="E1319" t="str">
        <f>VLOOKUP(Data[[#This Row],[Hospital]],HospitalInfo,3,FALSE)</f>
        <v>Interior Health</v>
      </c>
      <c r="F1319" s="26" t="s">
        <v>159</v>
      </c>
      <c r="G1319" s="27" t="s">
        <v>166</v>
      </c>
      <c r="H1319">
        <v>15500</v>
      </c>
      <c r="I1319" s="28">
        <v>15012.69</v>
      </c>
    </row>
    <row r="1320" spans="1:9" x14ac:dyDescent="0.3">
      <c r="A1320">
        <v>1319</v>
      </c>
      <c r="B1320" s="25">
        <v>42561</v>
      </c>
      <c r="C1320" t="s">
        <v>192</v>
      </c>
      <c r="D1320" t="str">
        <f>VLOOKUP(Data[[#This Row],[Hospital]],HospitalInfo,2,FALSE)</f>
        <v>Langley</v>
      </c>
      <c r="E1320" t="str">
        <f>VLOOKUP(Data[[#This Row],[Hospital]],HospitalInfo,3,FALSE)</f>
        <v>Fraser Health</v>
      </c>
      <c r="F1320" s="26" t="s">
        <v>174</v>
      </c>
      <c r="G1320" s="27" t="s">
        <v>157</v>
      </c>
      <c r="H1320">
        <v>1800</v>
      </c>
      <c r="I1320" s="28">
        <v>1768.14</v>
      </c>
    </row>
    <row r="1321" spans="1:9" x14ac:dyDescent="0.3">
      <c r="A1321">
        <v>1320</v>
      </c>
      <c r="B1321" s="25">
        <v>42562</v>
      </c>
      <c r="C1321" t="s">
        <v>185</v>
      </c>
      <c r="D1321" t="str">
        <f>VLOOKUP(Data[[#This Row],[Hospital]],HospitalInfo,2,FALSE)</f>
        <v>Fort Nelson</v>
      </c>
      <c r="E1321" t="str">
        <f>VLOOKUP(Data[[#This Row],[Hospital]],HospitalInfo,3,FALSE)</f>
        <v>Northern Health</v>
      </c>
      <c r="F1321" s="26" t="s">
        <v>156</v>
      </c>
      <c r="G1321" s="27" t="s">
        <v>166</v>
      </c>
      <c r="H1321">
        <v>4600</v>
      </c>
      <c r="I1321" s="28">
        <v>4591</v>
      </c>
    </row>
    <row r="1322" spans="1:9" x14ac:dyDescent="0.3">
      <c r="A1322">
        <v>1321</v>
      </c>
      <c r="B1322" s="25">
        <v>42562</v>
      </c>
      <c r="C1322" t="s">
        <v>194</v>
      </c>
      <c r="D1322" t="str">
        <f>VLOOKUP(Data[[#This Row],[Hospital]],HospitalInfo,2,FALSE)</f>
        <v>Revelstoke</v>
      </c>
      <c r="E1322" t="str">
        <f>VLOOKUP(Data[[#This Row],[Hospital]],HospitalInfo,3,FALSE)</f>
        <v>Interior Health</v>
      </c>
      <c r="F1322" s="26" t="s">
        <v>174</v>
      </c>
      <c r="G1322" s="27" t="s">
        <v>169</v>
      </c>
      <c r="H1322">
        <v>17200</v>
      </c>
      <c r="I1322" s="28">
        <v>16856.98</v>
      </c>
    </row>
    <row r="1323" spans="1:9" x14ac:dyDescent="0.3">
      <c r="A1323">
        <v>1322</v>
      </c>
      <c r="B1323" s="25">
        <v>42562</v>
      </c>
      <c r="C1323" t="s">
        <v>179</v>
      </c>
      <c r="D1323" t="str">
        <f>VLOOKUP(Data[[#This Row],[Hospital]],HospitalInfo,2,FALSE)</f>
        <v>Vancouver</v>
      </c>
      <c r="E1323" t="str">
        <f>VLOOKUP(Data[[#This Row],[Hospital]],HospitalInfo,3,FALSE)</f>
        <v>Vancouver Health</v>
      </c>
      <c r="F1323" s="26" t="s">
        <v>156</v>
      </c>
      <c r="G1323" s="27" t="s">
        <v>157</v>
      </c>
      <c r="H1323">
        <v>19300</v>
      </c>
      <c r="I1323" s="28">
        <v>19853.25</v>
      </c>
    </row>
    <row r="1324" spans="1:9" x14ac:dyDescent="0.3">
      <c r="A1324">
        <v>1323</v>
      </c>
      <c r="B1324" s="25">
        <v>42562</v>
      </c>
      <c r="C1324" t="s">
        <v>194</v>
      </c>
      <c r="D1324" t="str">
        <f>VLOOKUP(Data[[#This Row],[Hospital]],HospitalInfo,2,FALSE)</f>
        <v>Revelstoke</v>
      </c>
      <c r="E1324" t="str">
        <f>VLOOKUP(Data[[#This Row],[Hospital]],HospitalInfo,3,FALSE)</f>
        <v>Interior Health</v>
      </c>
      <c r="F1324" s="26" t="s">
        <v>182</v>
      </c>
      <c r="G1324" s="29" t="s">
        <v>160</v>
      </c>
      <c r="H1324">
        <v>12000</v>
      </c>
      <c r="I1324" s="28">
        <v>12452.96</v>
      </c>
    </row>
    <row r="1325" spans="1:9" x14ac:dyDescent="0.3">
      <c r="A1325">
        <v>1324</v>
      </c>
      <c r="B1325" s="25">
        <v>42562</v>
      </c>
      <c r="C1325" t="s">
        <v>190</v>
      </c>
      <c r="D1325" t="str">
        <f>VLOOKUP(Data[[#This Row],[Hospital]],HospitalInfo,2,FALSE)</f>
        <v>Campbell River</v>
      </c>
      <c r="E1325" t="str">
        <f>VLOOKUP(Data[[#This Row],[Hospital]],HospitalInfo,3,FALSE)</f>
        <v>Island Health</v>
      </c>
      <c r="F1325" s="26" t="s">
        <v>168</v>
      </c>
      <c r="G1325" s="27" t="s">
        <v>160</v>
      </c>
      <c r="H1325">
        <v>6400</v>
      </c>
      <c r="I1325" s="28">
        <v>5127.04</v>
      </c>
    </row>
    <row r="1326" spans="1:9" x14ac:dyDescent="0.3">
      <c r="A1326">
        <v>1325</v>
      </c>
      <c r="B1326" s="25">
        <v>42562</v>
      </c>
      <c r="C1326" t="s">
        <v>170</v>
      </c>
      <c r="D1326" t="str">
        <f>VLOOKUP(Data[[#This Row],[Hospital]],HospitalInfo,2,FALSE)</f>
        <v>Victoria</v>
      </c>
      <c r="E1326" t="str">
        <f>VLOOKUP(Data[[#This Row],[Hospital]],HospitalInfo,3,FALSE)</f>
        <v>Island Health</v>
      </c>
      <c r="F1326" s="26" t="s">
        <v>162</v>
      </c>
      <c r="G1326" s="27" t="s">
        <v>160</v>
      </c>
      <c r="H1326">
        <v>14800</v>
      </c>
      <c r="I1326" s="28">
        <v>14062.280000000002</v>
      </c>
    </row>
    <row r="1327" spans="1:9" x14ac:dyDescent="0.3">
      <c r="A1327">
        <v>1326</v>
      </c>
      <c r="B1327" s="25">
        <v>42562</v>
      </c>
      <c r="C1327" t="s">
        <v>179</v>
      </c>
      <c r="D1327" t="str">
        <f>VLOOKUP(Data[[#This Row],[Hospital]],HospitalInfo,2,FALSE)</f>
        <v>Vancouver</v>
      </c>
      <c r="E1327" t="str">
        <f>VLOOKUP(Data[[#This Row],[Hospital]],HospitalInfo,3,FALSE)</f>
        <v>Vancouver Health</v>
      </c>
      <c r="F1327" s="26" t="s">
        <v>159</v>
      </c>
      <c r="G1327" s="27" t="s">
        <v>166</v>
      </c>
      <c r="H1327">
        <v>11200</v>
      </c>
      <c r="I1327" s="28">
        <v>9885.48</v>
      </c>
    </row>
    <row r="1328" spans="1:9" x14ac:dyDescent="0.3">
      <c r="A1328">
        <v>1327</v>
      </c>
      <c r="B1328" s="25">
        <v>42562</v>
      </c>
      <c r="C1328" t="s">
        <v>173</v>
      </c>
      <c r="D1328" t="str">
        <f>VLOOKUP(Data[[#This Row],[Hospital]],HospitalInfo,2,FALSE)</f>
        <v>North Vancouver</v>
      </c>
      <c r="E1328" t="str">
        <f>VLOOKUP(Data[[#This Row],[Hospital]],HospitalInfo,3,FALSE)</f>
        <v>Vancouver Health</v>
      </c>
      <c r="F1328" s="26" t="s">
        <v>168</v>
      </c>
      <c r="G1328" s="27" t="s">
        <v>166</v>
      </c>
      <c r="H1328">
        <v>22300</v>
      </c>
      <c r="I1328" s="28">
        <v>23826.224999999999</v>
      </c>
    </row>
    <row r="1329" spans="1:9" x14ac:dyDescent="0.3">
      <c r="A1329">
        <v>1328</v>
      </c>
      <c r="B1329" s="25">
        <v>42562</v>
      </c>
      <c r="C1329" t="s">
        <v>170</v>
      </c>
      <c r="D1329" t="str">
        <f>VLOOKUP(Data[[#This Row],[Hospital]],HospitalInfo,2,FALSE)</f>
        <v>Victoria</v>
      </c>
      <c r="E1329" t="str">
        <f>VLOOKUP(Data[[#This Row],[Hospital]],HospitalInfo,3,FALSE)</f>
        <v>Island Health</v>
      </c>
      <c r="F1329" s="26" t="s">
        <v>159</v>
      </c>
      <c r="G1329" s="27" t="s">
        <v>169</v>
      </c>
      <c r="H1329">
        <v>5800</v>
      </c>
      <c r="I1329" s="28">
        <v>4692.1679999999997</v>
      </c>
    </row>
    <row r="1330" spans="1:9" x14ac:dyDescent="0.3">
      <c r="A1330">
        <v>1329</v>
      </c>
      <c r="B1330" s="25">
        <v>42562</v>
      </c>
      <c r="C1330" t="s">
        <v>161</v>
      </c>
      <c r="D1330" t="str">
        <f>VLOOKUP(Data[[#This Row],[Hospital]],HospitalInfo,2,FALSE)</f>
        <v>Richmond</v>
      </c>
      <c r="E1330" t="str">
        <f>VLOOKUP(Data[[#This Row],[Hospital]],HospitalInfo,3,FALSE)</f>
        <v>Vancouver Health</v>
      </c>
      <c r="F1330" s="26" t="s">
        <v>174</v>
      </c>
      <c r="G1330" s="29" t="s">
        <v>157</v>
      </c>
      <c r="H1330">
        <v>28300</v>
      </c>
      <c r="I1330" s="28">
        <v>28024.92</v>
      </c>
    </row>
    <row r="1331" spans="1:9" x14ac:dyDescent="0.3">
      <c r="A1331">
        <v>1330</v>
      </c>
      <c r="B1331" s="25">
        <v>42562</v>
      </c>
      <c r="C1331" t="s">
        <v>163</v>
      </c>
      <c r="D1331" t="str">
        <f>VLOOKUP(Data[[#This Row],[Hospital]],HospitalInfo,2,FALSE)</f>
        <v>Penticton</v>
      </c>
      <c r="E1331" t="str">
        <f>VLOOKUP(Data[[#This Row],[Hospital]],HospitalInfo,3,FALSE)</f>
        <v>Interior Health</v>
      </c>
      <c r="F1331" s="26" t="s">
        <v>183</v>
      </c>
      <c r="G1331" s="27" t="s">
        <v>160</v>
      </c>
      <c r="H1331">
        <v>1400</v>
      </c>
      <c r="I1331" s="28">
        <v>1332.48</v>
      </c>
    </row>
    <row r="1332" spans="1:9" x14ac:dyDescent="0.3">
      <c r="A1332">
        <v>1331</v>
      </c>
      <c r="B1332" s="25">
        <v>42562</v>
      </c>
      <c r="C1332" t="s">
        <v>173</v>
      </c>
      <c r="D1332" t="str">
        <f>VLOOKUP(Data[[#This Row],[Hospital]],HospitalInfo,2,FALSE)</f>
        <v>North Vancouver</v>
      </c>
      <c r="E1332" t="str">
        <f>VLOOKUP(Data[[#This Row],[Hospital]],HospitalInfo,3,FALSE)</f>
        <v>Vancouver Health</v>
      </c>
      <c r="F1332" s="26" t="s">
        <v>183</v>
      </c>
      <c r="G1332" s="27" t="s">
        <v>157</v>
      </c>
      <c r="H1332">
        <v>17100</v>
      </c>
      <c r="I1332" s="28">
        <v>15235.02</v>
      </c>
    </row>
    <row r="1333" spans="1:9" x14ac:dyDescent="0.3">
      <c r="A1333">
        <v>1332</v>
      </c>
      <c r="B1333" s="25">
        <v>42563</v>
      </c>
      <c r="C1333" t="s">
        <v>165</v>
      </c>
      <c r="D1333" t="str">
        <f>VLOOKUP(Data[[#This Row],[Hospital]],HospitalInfo,2,FALSE)</f>
        <v>Maple Ridge</v>
      </c>
      <c r="E1333" t="str">
        <f>VLOOKUP(Data[[#This Row],[Hospital]],HospitalInfo,3,FALSE)</f>
        <v>Fraser Health</v>
      </c>
      <c r="F1333" s="26" t="s">
        <v>176</v>
      </c>
      <c r="G1333" s="27" t="s">
        <v>172</v>
      </c>
      <c r="H1333">
        <v>5100</v>
      </c>
      <c r="I1333" s="28">
        <v>5536.11</v>
      </c>
    </row>
    <row r="1334" spans="1:9" x14ac:dyDescent="0.3">
      <c r="A1334">
        <v>1333</v>
      </c>
      <c r="B1334" s="25">
        <v>42563</v>
      </c>
      <c r="C1334" t="s">
        <v>185</v>
      </c>
      <c r="D1334" t="str">
        <f>VLOOKUP(Data[[#This Row],[Hospital]],HospitalInfo,2,FALSE)</f>
        <v>Fort Nelson</v>
      </c>
      <c r="E1334" t="str">
        <f>VLOOKUP(Data[[#This Row],[Hospital]],HospitalInfo,3,FALSE)</f>
        <v>Northern Health</v>
      </c>
      <c r="F1334" s="26" t="s">
        <v>168</v>
      </c>
      <c r="G1334" s="27" t="s">
        <v>157</v>
      </c>
      <c r="H1334">
        <v>1500</v>
      </c>
      <c r="I1334" s="28">
        <v>1516.68</v>
      </c>
    </row>
    <row r="1335" spans="1:9" x14ac:dyDescent="0.3">
      <c r="A1335">
        <v>1334</v>
      </c>
      <c r="B1335" s="25">
        <v>42563</v>
      </c>
      <c r="C1335" t="s">
        <v>189</v>
      </c>
      <c r="D1335" t="str">
        <f>VLOOKUP(Data[[#This Row],[Hospital]],HospitalInfo,2,FALSE)</f>
        <v>Fort St. John</v>
      </c>
      <c r="E1335" t="str">
        <f>VLOOKUP(Data[[#This Row],[Hospital]],HospitalInfo,3,FALSE)</f>
        <v>Northern Health</v>
      </c>
      <c r="F1335" s="26" t="s">
        <v>162</v>
      </c>
      <c r="G1335" s="27" t="s">
        <v>157</v>
      </c>
      <c r="H1335">
        <v>18800</v>
      </c>
      <c r="I1335" s="28">
        <v>16573.919999999998</v>
      </c>
    </row>
    <row r="1336" spans="1:9" x14ac:dyDescent="0.3">
      <c r="A1336">
        <v>1335</v>
      </c>
      <c r="B1336" s="25">
        <v>42563</v>
      </c>
      <c r="C1336" t="s">
        <v>179</v>
      </c>
      <c r="D1336" t="str">
        <f>VLOOKUP(Data[[#This Row],[Hospital]],HospitalInfo,2,FALSE)</f>
        <v>Vancouver</v>
      </c>
      <c r="E1336" t="str">
        <f>VLOOKUP(Data[[#This Row],[Hospital]],HospitalInfo,3,FALSE)</f>
        <v>Vancouver Health</v>
      </c>
      <c r="F1336" s="26" t="s">
        <v>156</v>
      </c>
      <c r="G1336" s="27" t="s">
        <v>172</v>
      </c>
      <c r="H1336">
        <v>4500</v>
      </c>
      <c r="I1336" s="28">
        <v>4437.18</v>
      </c>
    </row>
    <row r="1337" spans="1:9" x14ac:dyDescent="0.3">
      <c r="A1337">
        <v>1336</v>
      </c>
      <c r="B1337" s="25">
        <v>42563</v>
      </c>
      <c r="C1337" t="s">
        <v>177</v>
      </c>
      <c r="D1337" t="str">
        <f>VLOOKUP(Data[[#This Row],[Hospital]],HospitalInfo,2,FALSE)</f>
        <v>Victoria</v>
      </c>
      <c r="E1337" t="str">
        <f>VLOOKUP(Data[[#This Row],[Hospital]],HospitalInfo,3,FALSE)</f>
        <v>Island Health</v>
      </c>
      <c r="F1337" s="26" t="s">
        <v>176</v>
      </c>
      <c r="G1337" s="29" t="s">
        <v>157</v>
      </c>
      <c r="H1337">
        <v>4600</v>
      </c>
      <c r="I1337" s="28">
        <v>4218.76</v>
      </c>
    </row>
    <row r="1338" spans="1:9" x14ac:dyDescent="0.3">
      <c r="A1338">
        <v>1337</v>
      </c>
      <c r="B1338" s="25">
        <v>42563</v>
      </c>
      <c r="C1338" t="s">
        <v>179</v>
      </c>
      <c r="D1338" t="str">
        <f>VLOOKUP(Data[[#This Row],[Hospital]],HospitalInfo,2,FALSE)</f>
        <v>Vancouver</v>
      </c>
      <c r="E1338" t="str">
        <f>VLOOKUP(Data[[#This Row],[Hospital]],HospitalInfo,3,FALSE)</f>
        <v>Vancouver Health</v>
      </c>
      <c r="F1338" s="26" t="s">
        <v>174</v>
      </c>
      <c r="G1338" s="27" t="s">
        <v>166</v>
      </c>
      <c r="H1338">
        <v>10200</v>
      </c>
      <c r="I1338" s="28">
        <v>8769.42</v>
      </c>
    </row>
    <row r="1339" spans="1:9" x14ac:dyDescent="0.3">
      <c r="A1339">
        <v>1338</v>
      </c>
      <c r="B1339" s="25">
        <v>42563</v>
      </c>
      <c r="C1339" t="s">
        <v>175</v>
      </c>
      <c r="D1339" t="str">
        <f>VLOOKUP(Data[[#This Row],[Hospital]],HospitalInfo,2,FALSE)</f>
        <v>Surrey</v>
      </c>
      <c r="E1339" t="str">
        <f>VLOOKUP(Data[[#This Row],[Hospital]],HospitalInfo,3,FALSE)</f>
        <v>Fraser Health</v>
      </c>
      <c r="F1339" s="26" t="s">
        <v>174</v>
      </c>
      <c r="G1339" s="27" t="s">
        <v>157</v>
      </c>
      <c r="H1339">
        <v>8200</v>
      </c>
      <c r="I1339" s="28">
        <v>7587.24</v>
      </c>
    </row>
    <row r="1340" spans="1:9" x14ac:dyDescent="0.3">
      <c r="A1340">
        <v>1339</v>
      </c>
      <c r="B1340" s="25">
        <v>42563</v>
      </c>
      <c r="C1340" t="s">
        <v>179</v>
      </c>
      <c r="D1340" t="str">
        <f>VLOOKUP(Data[[#This Row],[Hospital]],HospitalInfo,2,FALSE)</f>
        <v>Vancouver</v>
      </c>
      <c r="E1340" t="str">
        <f>VLOOKUP(Data[[#This Row],[Hospital]],HospitalInfo,3,FALSE)</f>
        <v>Vancouver Health</v>
      </c>
      <c r="F1340" s="26" t="s">
        <v>180</v>
      </c>
      <c r="G1340" s="27" t="s">
        <v>166</v>
      </c>
      <c r="H1340">
        <v>4600</v>
      </c>
      <c r="I1340" s="28">
        <v>3745.8449999999998</v>
      </c>
    </row>
    <row r="1341" spans="1:9" x14ac:dyDescent="0.3">
      <c r="A1341">
        <v>1340</v>
      </c>
      <c r="B1341" s="25">
        <v>42563</v>
      </c>
      <c r="C1341" t="s">
        <v>179</v>
      </c>
      <c r="D1341" t="str">
        <f>VLOOKUP(Data[[#This Row],[Hospital]],HospitalInfo,2,FALSE)</f>
        <v>Vancouver</v>
      </c>
      <c r="E1341" t="str">
        <f>VLOOKUP(Data[[#This Row],[Hospital]],HospitalInfo,3,FALSE)</f>
        <v>Vancouver Health</v>
      </c>
      <c r="F1341" s="26" t="s">
        <v>159</v>
      </c>
      <c r="G1341" s="27" t="s">
        <v>172</v>
      </c>
      <c r="H1341">
        <v>21600</v>
      </c>
      <c r="I1341" s="28">
        <v>20128.455000000002</v>
      </c>
    </row>
    <row r="1342" spans="1:9" x14ac:dyDescent="0.3">
      <c r="A1342">
        <v>1341</v>
      </c>
      <c r="B1342" s="25">
        <v>42563</v>
      </c>
      <c r="C1342" t="s">
        <v>186</v>
      </c>
      <c r="D1342" t="str">
        <f>VLOOKUP(Data[[#This Row],[Hospital]],HospitalInfo,2,FALSE)</f>
        <v>Vancouver</v>
      </c>
      <c r="E1342" t="str">
        <f>VLOOKUP(Data[[#This Row],[Hospital]],HospitalInfo,3,FALSE)</f>
        <v>Vancouver Health</v>
      </c>
      <c r="F1342" s="26" t="s">
        <v>156</v>
      </c>
      <c r="G1342" s="27" t="s">
        <v>172</v>
      </c>
      <c r="H1342">
        <v>15700</v>
      </c>
      <c r="I1342" s="28">
        <v>14458.26</v>
      </c>
    </row>
    <row r="1343" spans="1:9" x14ac:dyDescent="0.3">
      <c r="A1343">
        <v>1342</v>
      </c>
      <c r="B1343" s="25">
        <v>42563</v>
      </c>
      <c r="C1343" t="s">
        <v>165</v>
      </c>
      <c r="D1343" t="str">
        <f>VLOOKUP(Data[[#This Row],[Hospital]],HospitalInfo,2,FALSE)</f>
        <v>Maple Ridge</v>
      </c>
      <c r="E1343" t="str">
        <f>VLOOKUP(Data[[#This Row],[Hospital]],HospitalInfo,3,FALSE)</f>
        <v>Fraser Health</v>
      </c>
      <c r="F1343" s="26" t="s">
        <v>180</v>
      </c>
      <c r="G1343" s="29" t="s">
        <v>157</v>
      </c>
      <c r="H1343">
        <v>10400</v>
      </c>
      <c r="I1343" s="28">
        <v>11058.98</v>
      </c>
    </row>
    <row r="1344" spans="1:9" x14ac:dyDescent="0.3">
      <c r="A1344">
        <v>1343</v>
      </c>
      <c r="B1344" s="25">
        <v>42564</v>
      </c>
      <c r="C1344" t="s">
        <v>173</v>
      </c>
      <c r="D1344" t="str">
        <f>VLOOKUP(Data[[#This Row],[Hospital]],HospitalInfo,2,FALSE)</f>
        <v>North Vancouver</v>
      </c>
      <c r="E1344" t="str">
        <f>VLOOKUP(Data[[#This Row],[Hospital]],HospitalInfo,3,FALSE)</f>
        <v>Vancouver Health</v>
      </c>
      <c r="F1344" s="26" t="s">
        <v>156</v>
      </c>
      <c r="G1344" s="27" t="s">
        <v>164</v>
      </c>
      <c r="H1344">
        <v>23600</v>
      </c>
      <c r="I1344" s="28">
        <v>22863.87</v>
      </c>
    </row>
    <row r="1345" spans="1:9" x14ac:dyDescent="0.3">
      <c r="A1345">
        <v>1344</v>
      </c>
      <c r="B1345" s="25">
        <v>42564</v>
      </c>
      <c r="C1345" t="s">
        <v>170</v>
      </c>
      <c r="D1345" t="str">
        <f>VLOOKUP(Data[[#This Row],[Hospital]],HospitalInfo,2,FALSE)</f>
        <v>Victoria</v>
      </c>
      <c r="E1345" t="str">
        <f>VLOOKUP(Data[[#This Row],[Hospital]],HospitalInfo,3,FALSE)</f>
        <v>Island Health</v>
      </c>
      <c r="F1345" s="26" t="s">
        <v>159</v>
      </c>
      <c r="G1345" s="27" t="s">
        <v>157</v>
      </c>
      <c r="H1345">
        <v>4300</v>
      </c>
      <c r="I1345" s="28">
        <v>3854.768</v>
      </c>
    </row>
    <row r="1346" spans="1:9" x14ac:dyDescent="0.3">
      <c r="A1346">
        <v>1345</v>
      </c>
      <c r="B1346" s="25">
        <v>42564</v>
      </c>
      <c r="C1346" t="s">
        <v>188</v>
      </c>
      <c r="D1346" t="str">
        <f>VLOOKUP(Data[[#This Row],[Hospital]],HospitalInfo,2,FALSE)</f>
        <v>Abbotsford</v>
      </c>
      <c r="E1346" t="str">
        <f>VLOOKUP(Data[[#This Row],[Hospital]],HospitalInfo,3,FALSE)</f>
        <v>Fraser Health</v>
      </c>
      <c r="F1346" s="26" t="s">
        <v>171</v>
      </c>
      <c r="G1346" s="27" t="s">
        <v>157</v>
      </c>
      <c r="H1346">
        <v>5200</v>
      </c>
      <c r="I1346" s="28">
        <v>5521.2</v>
      </c>
    </row>
    <row r="1347" spans="1:9" x14ac:dyDescent="0.3">
      <c r="A1347">
        <v>1346</v>
      </c>
      <c r="B1347" s="25">
        <v>42565</v>
      </c>
      <c r="C1347" t="s">
        <v>192</v>
      </c>
      <c r="D1347" t="str">
        <f>VLOOKUP(Data[[#This Row],[Hospital]],HospitalInfo,2,FALSE)</f>
        <v>Langley</v>
      </c>
      <c r="E1347" t="str">
        <f>VLOOKUP(Data[[#This Row],[Hospital]],HospitalInfo,3,FALSE)</f>
        <v>Fraser Health</v>
      </c>
      <c r="F1347" s="26" t="s">
        <v>166</v>
      </c>
      <c r="G1347" s="27" t="s">
        <v>157</v>
      </c>
      <c r="H1347">
        <v>9800</v>
      </c>
      <c r="I1347" s="28">
        <v>9274.85</v>
      </c>
    </row>
    <row r="1348" spans="1:9" x14ac:dyDescent="0.3">
      <c r="A1348">
        <v>1347</v>
      </c>
      <c r="B1348" s="25">
        <v>42565</v>
      </c>
      <c r="C1348" t="s">
        <v>170</v>
      </c>
      <c r="D1348" t="str">
        <f>VLOOKUP(Data[[#This Row],[Hospital]],HospitalInfo,2,FALSE)</f>
        <v>Victoria</v>
      </c>
      <c r="E1348" t="str">
        <f>VLOOKUP(Data[[#This Row],[Hospital]],HospitalInfo,3,FALSE)</f>
        <v>Island Health</v>
      </c>
      <c r="F1348" s="26" t="s">
        <v>171</v>
      </c>
      <c r="G1348" s="27" t="s">
        <v>166</v>
      </c>
      <c r="H1348">
        <v>11300</v>
      </c>
      <c r="I1348" s="28">
        <v>11366.136</v>
      </c>
    </row>
    <row r="1349" spans="1:9" x14ac:dyDescent="0.3">
      <c r="A1349">
        <v>1348</v>
      </c>
      <c r="B1349" s="25">
        <v>42565</v>
      </c>
      <c r="C1349" t="s">
        <v>188</v>
      </c>
      <c r="D1349" t="str">
        <f>VLOOKUP(Data[[#This Row],[Hospital]],HospitalInfo,2,FALSE)</f>
        <v>Abbotsford</v>
      </c>
      <c r="E1349" t="str">
        <f>VLOOKUP(Data[[#This Row],[Hospital]],HospitalInfo,3,FALSE)</f>
        <v>Fraser Health</v>
      </c>
      <c r="F1349" s="26" t="s">
        <v>166</v>
      </c>
      <c r="G1349" s="29" t="s">
        <v>172</v>
      </c>
      <c r="H1349">
        <v>15000</v>
      </c>
      <c r="I1349" s="28">
        <v>14806.44</v>
      </c>
    </row>
    <row r="1350" spans="1:9" x14ac:dyDescent="0.3">
      <c r="A1350">
        <v>1349</v>
      </c>
      <c r="B1350" s="25">
        <v>42565</v>
      </c>
      <c r="C1350" t="s">
        <v>192</v>
      </c>
      <c r="D1350" t="str">
        <f>VLOOKUP(Data[[#This Row],[Hospital]],HospitalInfo,2,FALSE)</f>
        <v>Langley</v>
      </c>
      <c r="E1350" t="str">
        <f>VLOOKUP(Data[[#This Row],[Hospital]],HospitalInfo,3,FALSE)</f>
        <v>Fraser Health</v>
      </c>
      <c r="F1350" s="26" t="s">
        <v>166</v>
      </c>
      <c r="G1350" s="27" t="s">
        <v>157</v>
      </c>
      <c r="H1350">
        <v>8000</v>
      </c>
      <c r="I1350" s="28">
        <v>7205.4</v>
      </c>
    </row>
    <row r="1351" spans="1:9" x14ac:dyDescent="0.3">
      <c r="A1351">
        <v>1350</v>
      </c>
      <c r="B1351" s="25">
        <v>42565</v>
      </c>
      <c r="C1351" t="s">
        <v>158</v>
      </c>
      <c r="D1351" t="str">
        <f>VLOOKUP(Data[[#This Row],[Hospital]],HospitalInfo,2,FALSE)</f>
        <v>Kelowna</v>
      </c>
      <c r="E1351" t="str">
        <f>VLOOKUP(Data[[#This Row],[Hospital]],HospitalInfo,3,FALSE)</f>
        <v>Interior Health</v>
      </c>
      <c r="F1351" s="26" t="s">
        <v>159</v>
      </c>
      <c r="G1351" s="27" t="s">
        <v>164</v>
      </c>
      <c r="H1351">
        <v>18800</v>
      </c>
      <c r="I1351" s="28">
        <v>17097.080000000002</v>
      </c>
    </row>
    <row r="1352" spans="1:9" x14ac:dyDescent="0.3">
      <c r="A1352">
        <v>1351</v>
      </c>
      <c r="B1352" s="25">
        <v>42565</v>
      </c>
      <c r="C1352" t="s">
        <v>175</v>
      </c>
      <c r="D1352" t="str">
        <f>VLOOKUP(Data[[#This Row],[Hospital]],HospitalInfo,2,FALSE)</f>
        <v>Surrey</v>
      </c>
      <c r="E1352" t="str">
        <f>VLOOKUP(Data[[#This Row],[Hospital]],HospitalInfo,3,FALSE)</f>
        <v>Fraser Health</v>
      </c>
      <c r="F1352" s="26" t="s">
        <v>166</v>
      </c>
      <c r="G1352" s="27" t="s">
        <v>166</v>
      </c>
      <c r="H1352">
        <v>14100</v>
      </c>
      <c r="I1352" s="28">
        <v>12015.6</v>
      </c>
    </row>
    <row r="1353" spans="1:9" x14ac:dyDescent="0.3">
      <c r="A1353">
        <v>1352</v>
      </c>
      <c r="B1353" s="25">
        <v>42566</v>
      </c>
      <c r="C1353" t="s">
        <v>161</v>
      </c>
      <c r="D1353" t="str">
        <f>VLOOKUP(Data[[#This Row],[Hospital]],HospitalInfo,2,FALSE)</f>
        <v>Richmond</v>
      </c>
      <c r="E1353" t="str">
        <f>VLOOKUP(Data[[#This Row],[Hospital]],HospitalInfo,3,FALSE)</f>
        <v>Vancouver Health</v>
      </c>
      <c r="F1353" s="26" t="s">
        <v>174</v>
      </c>
      <c r="G1353" s="27" t="s">
        <v>169</v>
      </c>
      <c r="H1353">
        <v>12900</v>
      </c>
      <c r="I1353" s="28">
        <v>14082.254999999999</v>
      </c>
    </row>
    <row r="1354" spans="1:9" x14ac:dyDescent="0.3">
      <c r="A1354">
        <v>1353</v>
      </c>
      <c r="B1354" s="25">
        <v>42567</v>
      </c>
      <c r="C1354" t="s">
        <v>179</v>
      </c>
      <c r="D1354" t="str">
        <f>VLOOKUP(Data[[#This Row],[Hospital]],HospitalInfo,2,FALSE)</f>
        <v>Vancouver</v>
      </c>
      <c r="E1354" t="str">
        <f>VLOOKUP(Data[[#This Row],[Hospital]],HospitalInfo,3,FALSE)</f>
        <v>Vancouver Health</v>
      </c>
      <c r="F1354" s="26" t="s">
        <v>162</v>
      </c>
      <c r="G1354" s="27" t="s">
        <v>157</v>
      </c>
      <c r="H1354">
        <v>4600</v>
      </c>
      <c r="I1354" s="28">
        <v>3789.78</v>
      </c>
    </row>
    <row r="1355" spans="1:9" x14ac:dyDescent="0.3">
      <c r="A1355">
        <v>1354</v>
      </c>
      <c r="B1355" s="25">
        <v>42567</v>
      </c>
      <c r="C1355" t="s">
        <v>177</v>
      </c>
      <c r="D1355" t="str">
        <f>VLOOKUP(Data[[#This Row],[Hospital]],HospitalInfo,2,FALSE)</f>
        <v>Victoria</v>
      </c>
      <c r="E1355" t="str">
        <f>VLOOKUP(Data[[#This Row],[Hospital]],HospitalInfo,3,FALSE)</f>
        <v>Island Health</v>
      </c>
      <c r="F1355" s="26" t="s">
        <v>168</v>
      </c>
      <c r="G1355" s="27" t="s">
        <v>157</v>
      </c>
      <c r="H1355">
        <v>13700</v>
      </c>
      <c r="I1355" s="28">
        <v>10928.64</v>
      </c>
    </row>
    <row r="1356" spans="1:9" x14ac:dyDescent="0.3">
      <c r="A1356">
        <v>1355</v>
      </c>
      <c r="B1356" s="25">
        <v>42567</v>
      </c>
      <c r="C1356" t="s">
        <v>173</v>
      </c>
      <c r="D1356" t="str">
        <f>VLOOKUP(Data[[#This Row],[Hospital]],HospitalInfo,2,FALSE)</f>
        <v>North Vancouver</v>
      </c>
      <c r="E1356" t="str">
        <f>VLOOKUP(Data[[#This Row],[Hospital]],HospitalInfo,3,FALSE)</f>
        <v>Vancouver Health</v>
      </c>
      <c r="F1356" s="26" t="s">
        <v>171</v>
      </c>
      <c r="G1356" s="29" t="s">
        <v>157</v>
      </c>
      <c r="H1356">
        <v>3800</v>
      </c>
      <c r="I1356" s="28">
        <v>3691.335</v>
      </c>
    </row>
    <row r="1357" spans="1:9" x14ac:dyDescent="0.3">
      <c r="A1357">
        <v>1356</v>
      </c>
      <c r="B1357" s="25">
        <v>42567</v>
      </c>
      <c r="C1357" t="s">
        <v>189</v>
      </c>
      <c r="D1357" t="str">
        <f>VLOOKUP(Data[[#This Row],[Hospital]],HospitalInfo,2,FALSE)</f>
        <v>Fort St. John</v>
      </c>
      <c r="E1357" t="str">
        <f>VLOOKUP(Data[[#This Row],[Hospital]],HospitalInfo,3,FALSE)</f>
        <v>Northern Health</v>
      </c>
      <c r="F1357" s="26" t="s">
        <v>168</v>
      </c>
      <c r="G1357" s="27" t="s">
        <v>169</v>
      </c>
      <c r="H1357">
        <v>5600</v>
      </c>
      <c r="I1357" s="28">
        <v>4846.96</v>
      </c>
    </row>
    <row r="1358" spans="1:9" x14ac:dyDescent="0.3">
      <c r="A1358">
        <v>1357</v>
      </c>
      <c r="B1358" s="25">
        <v>42567</v>
      </c>
      <c r="C1358" t="s">
        <v>161</v>
      </c>
      <c r="D1358" t="str">
        <f>VLOOKUP(Data[[#This Row],[Hospital]],HospitalInfo,2,FALSE)</f>
        <v>Richmond</v>
      </c>
      <c r="E1358" t="str">
        <f>VLOOKUP(Data[[#This Row],[Hospital]],HospitalInfo,3,FALSE)</f>
        <v>Vancouver Health</v>
      </c>
      <c r="F1358" s="26" t="s">
        <v>166</v>
      </c>
      <c r="G1358" s="27" t="s">
        <v>172</v>
      </c>
      <c r="H1358">
        <v>20600</v>
      </c>
      <c r="I1358" s="28">
        <v>19552.424999999999</v>
      </c>
    </row>
    <row r="1359" spans="1:9" x14ac:dyDescent="0.3">
      <c r="A1359">
        <v>1358</v>
      </c>
      <c r="B1359" s="25">
        <v>42567</v>
      </c>
      <c r="C1359" t="s">
        <v>188</v>
      </c>
      <c r="D1359" t="str">
        <f>VLOOKUP(Data[[#This Row],[Hospital]],HospitalInfo,2,FALSE)</f>
        <v>Abbotsford</v>
      </c>
      <c r="E1359" t="str">
        <f>VLOOKUP(Data[[#This Row],[Hospital]],HospitalInfo,3,FALSE)</f>
        <v>Fraser Health</v>
      </c>
      <c r="F1359" s="26" t="s">
        <v>159</v>
      </c>
      <c r="G1359" s="27" t="s">
        <v>172</v>
      </c>
      <c r="H1359">
        <v>5500</v>
      </c>
      <c r="I1359" s="28">
        <v>5421.24</v>
      </c>
    </row>
    <row r="1360" spans="1:9" x14ac:dyDescent="0.3">
      <c r="A1360">
        <v>1359</v>
      </c>
      <c r="B1360" s="25">
        <v>42567</v>
      </c>
      <c r="C1360" t="s">
        <v>191</v>
      </c>
      <c r="D1360" t="str">
        <f>VLOOKUP(Data[[#This Row],[Hospital]],HospitalInfo,2,FALSE)</f>
        <v>Kamloops</v>
      </c>
      <c r="E1360" t="str">
        <f>VLOOKUP(Data[[#This Row],[Hospital]],HospitalInfo,3,FALSE)</f>
        <v>Interior Health</v>
      </c>
      <c r="F1360" s="26" t="s">
        <v>156</v>
      </c>
      <c r="G1360" s="27" t="s">
        <v>157</v>
      </c>
      <c r="H1360">
        <v>17500</v>
      </c>
      <c r="I1360" s="28">
        <v>15234.57</v>
      </c>
    </row>
    <row r="1361" spans="1:9" x14ac:dyDescent="0.3">
      <c r="A1361">
        <v>1360</v>
      </c>
      <c r="B1361" s="25">
        <v>42567</v>
      </c>
      <c r="C1361" t="s">
        <v>155</v>
      </c>
      <c r="D1361" t="str">
        <f>VLOOKUP(Data[[#This Row],[Hospital]],HospitalInfo,2,FALSE)</f>
        <v>Burns Lake</v>
      </c>
      <c r="E1361" t="str">
        <f>VLOOKUP(Data[[#This Row],[Hospital]],HospitalInfo,3,FALSE)</f>
        <v>Northern Health</v>
      </c>
      <c r="F1361" s="26" t="s">
        <v>159</v>
      </c>
      <c r="G1361" s="27" t="s">
        <v>169</v>
      </c>
      <c r="H1361">
        <v>18600</v>
      </c>
      <c r="I1361" s="28">
        <v>20063.16</v>
      </c>
    </row>
    <row r="1362" spans="1:9" x14ac:dyDescent="0.3">
      <c r="A1362">
        <v>1361</v>
      </c>
      <c r="B1362" s="25">
        <v>42567</v>
      </c>
      <c r="C1362" t="s">
        <v>179</v>
      </c>
      <c r="D1362" t="str">
        <f>VLOOKUP(Data[[#This Row],[Hospital]],HospitalInfo,2,FALSE)</f>
        <v>Vancouver</v>
      </c>
      <c r="E1362" t="str">
        <f>VLOOKUP(Data[[#This Row],[Hospital]],HospitalInfo,3,FALSE)</f>
        <v>Vancouver Health</v>
      </c>
      <c r="F1362" s="26" t="s">
        <v>180</v>
      </c>
      <c r="G1362" s="29" t="s">
        <v>172</v>
      </c>
      <c r="H1362">
        <v>19400</v>
      </c>
      <c r="I1362" s="28">
        <v>18614.88</v>
      </c>
    </row>
    <row r="1363" spans="1:9" x14ac:dyDescent="0.3">
      <c r="A1363">
        <v>1362</v>
      </c>
      <c r="B1363" s="25">
        <v>42567</v>
      </c>
      <c r="C1363" t="s">
        <v>158</v>
      </c>
      <c r="D1363" t="str">
        <f>VLOOKUP(Data[[#This Row],[Hospital]],HospitalInfo,2,FALSE)</f>
        <v>Kelowna</v>
      </c>
      <c r="E1363" t="str">
        <f>VLOOKUP(Data[[#This Row],[Hospital]],HospitalInfo,3,FALSE)</f>
        <v>Interior Health</v>
      </c>
      <c r="F1363" s="26" t="s">
        <v>182</v>
      </c>
      <c r="G1363" s="27" t="s">
        <v>172</v>
      </c>
      <c r="H1363">
        <v>15900</v>
      </c>
      <c r="I1363" s="28">
        <v>16328.59</v>
      </c>
    </row>
    <row r="1364" spans="1:9" x14ac:dyDescent="0.3">
      <c r="A1364">
        <v>1363</v>
      </c>
      <c r="B1364" s="25">
        <v>42568</v>
      </c>
      <c r="C1364" t="s">
        <v>175</v>
      </c>
      <c r="D1364" t="str">
        <f>VLOOKUP(Data[[#This Row],[Hospital]],HospitalInfo,2,FALSE)</f>
        <v>Surrey</v>
      </c>
      <c r="E1364" t="str">
        <f>VLOOKUP(Data[[#This Row],[Hospital]],HospitalInfo,3,FALSE)</f>
        <v>Fraser Health</v>
      </c>
      <c r="F1364" s="26" t="s">
        <v>176</v>
      </c>
      <c r="G1364" s="27" t="s">
        <v>172</v>
      </c>
      <c r="H1364">
        <v>14300</v>
      </c>
      <c r="I1364" s="28">
        <v>12464.49</v>
      </c>
    </row>
    <row r="1365" spans="1:9" x14ac:dyDescent="0.3">
      <c r="A1365">
        <v>1364</v>
      </c>
      <c r="B1365" s="25">
        <v>42568</v>
      </c>
      <c r="C1365" t="s">
        <v>158</v>
      </c>
      <c r="D1365" t="str">
        <f>VLOOKUP(Data[[#This Row],[Hospital]],HospitalInfo,2,FALSE)</f>
        <v>Kelowna</v>
      </c>
      <c r="E1365" t="str">
        <f>VLOOKUP(Data[[#This Row],[Hospital]],HospitalInfo,3,FALSE)</f>
        <v>Interior Health</v>
      </c>
      <c r="F1365" s="26" t="s">
        <v>174</v>
      </c>
      <c r="G1365" s="27" t="s">
        <v>157</v>
      </c>
      <c r="H1365">
        <v>12300</v>
      </c>
      <c r="I1365" s="28">
        <v>11025.9</v>
      </c>
    </row>
    <row r="1366" spans="1:9" x14ac:dyDescent="0.3">
      <c r="A1366">
        <v>1365</v>
      </c>
      <c r="B1366" s="25">
        <v>42568</v>
      </c>
      <c r="C1366" t="s">
        <v>158</v>
      </c>
      <c r="D1366" t="str">
        <f>VLOOKUP(Data[[#This Row],[Hospital]],HospitalInfo,2,FALSE)</f>
        <v>Kelowna</v>
      </c>
      <c r="E1366" t="str">
        <f>VLOOKUP(Data[[#This Row],[Hospital]],HospitalInfo,3,FALSE)</f>
        <v>Interior Health</v>
      </c>
      <c r="F1366" s="26" t="s">
        <v>171</v>
      </c>
      <c r="G1366" s="27" t="s">
        <v>160</v>
      </c>
      <c r="H1366">
        <v>12500</v>
      </c>
      <c r="I1366" s="28">
        <v>10133.1</v>
      </c>
    </row>
    <row r="1367" spans="1:9" x14ac:dyDescent="0.3">
      <c r="A1367">
        <v>1366</v>
      </c>
      <c r="B1367" s="25">
        <v>42568</v>
      </c>
      <c r="C1367" t="s">
        <v>170</v>
      </c>
      <c r="D1367" t="str">
        <f>VLOOKUP(Data[[#This Row],[Hospital]],HospitalInfo,2,FALSE)</f>
        <v>Victoria</v>
      </c>
      <c r="E1367" t="str">
        <f>VLOOKUP(Data[[#This Row],[Hospital]],HospitalInfo,3,FALSE)</f>
        <v>Island Health</v>
      </c>
      <c r="F1367" s="26" t="s">
        <v>159</v>
      </c>
      <c r="G1367" s="27" t="s">
        <v>164</v>
      </c>
      <c r="H1367">
        <v>11200</v>
      </c>
      <c r="I1367" s="28">
        <v>10037.52</v>
      </c>
    </row>
    <row r="1368" spans="1:9" x14ac:dyDescent="0.3">
      <c r="A1368">
        <v>1367</v>
      </c>
      <c r="B1368" s="25">
        <v>42568</v>
      </c>
      <c r="C1368" t="s">
        <v>179</v>
      </c>
      <c r="D1368" t="str">
        <f>VLOOKUP(Data[[#This Row],[Hospital]],HospitalInfo,2,FALSE)</f>
        <v>Vancouver</v>
      </c>
      <c r="E1368" t="str">
        <f>VLOOKUP(Data[[#This Row],[Hospital]],HospitalInfo,3,FALSE)</f>
        <v>Vancouver Health</v>
      </c>
      <c r="F1368" s="26" t="s">
        <v>176</v>
      </c>
      <c r="G1368" s="29" t="s">
        <v>157</v>
      </c>
      <c r="H1368">
        <v>9100</v>
      </c>
      <c r="I1368" s="28">
        <v>9491.0400000000009</v>
      </c>
    </row>
    <row r="1369" spans="1:9" x14ac:dyDescent="0.3">
      <c r="A1369">
        <v>1368</v>
      </c>
      <c r="B1369" s="25">
        <v>42568</v>
      </c>
      <c r="C1369" t="s">
        <v>173</v>
      </c>
      <c r="D1369" t="str">
        <f>VLOOKUP(Data[[#This Row],[Hospital]],HospitalInfo,2,FALSE)</f>
        <v>North Vancouver</v>
      </c>
      <c r="E1369" t="str">
        <f>VLOOKUP(Data[[#This Row],[Hospital]],HospitalInfo,3,FALSE)</f>
        <v>Vancouver Health</v>
      </c>
      <c r="F1369" s="26" t="s">
        <v>174</v>
      </c>
      <c r="G1369" s="27" t="s">
        <v>157</v>
      </c>
      <c r="H1369">
        <v>15800</v>
      </c>
      <c r="I1369" s="28">
        <v>14239.8</v>
      </c>
    </row>
    <row r="1370" spans="1:9" x14ac:dyDescent="0.3">
      <c r="A1370">
        <v>1369</v>
      </c>
      <c r="B1370" s="25">
        <v>42569</v>
      </c>
      <c r="C1370" t="s">
        <v>175</v>
      </c>
      <c r="D1370" t="str">
        <f>VLOOKUP(Data[[#This Row],[Hospital]],HospitalInfo,2,FALSE)</f>
        <v>Surrey</v>
      </c>
      <c r="E1370" t="str">
        <f>VLOOKUP(Data[[#This Row],[Hospital]],HospitalInfo,3,FALSE)</f>
        <v>Fraser Health</v>
      </c>
      <c r="F1370" s="26" t="s">
        <v>174</v>
      </c>
      <c r="G1370" s="27" t="s">
        <v>157</v>
      </c>
      <c r="H1370">
        <v>3800</v>
      </c>
      <c r="I1370" s="28">
        <v>3304.98</v>
      </c>
    </row>
    <row r="1371" spans="1:9" x14ac:dyDescent="0.3">
      <c r="A1371">
        <v>1370</v>
      </c>
      <c r="B1371" s="25">
        <v>42569</v>
      </c>
      <c r="C1371" t="s">
        <v>177</v>
      </c>
      <c r="D1371" t="str">
        <f>VLOOKUP(Data[[#This Row],[Hospital]],HospitalInfo,2,FALSE)</f>
        <v>Victoria</v>
      </c>
      <c r="E1371" t="str">
        <f>VLOOKUP(Data[[#This Row],[Hospital]],HospitalInfo,3,FALSE)</f>
        <v>Island Health</v>
      </c>
      <c r="F1371" s="26" t="s">
        <v>156</v>
      </c>
      <c r="G1371" s="27" t="s">
        <v>157</v>
      </c>
      <c r="H1371">
        <v>7200</v>
      </c>
      <c r="I1371" s="28">
        <v>7341.5520000000006</v>
      </c>
    </row>
    <row r="1372" spans="1:9" x14ac:dyDescent="0.3">
      <c r="A1372">
        <v>1371</v>
      </c>
      <c r="B1372" s="25">
        <v>42569</v>
      </c>
      <c r="C1372" t="s">
        <v>179</v>
      </c>
      <c r="D1372" t="str">
        <f>VLOOKUP(Data[[#This Row],[Hospital]],HospitalInfo,2,FALSE)</f>
        <v>Vancouver</v>
      </c>
      <c r="E1372" t="str">
        <f>VLOOKUP(Data[[#This Row],[Hospital]],HospitalInfo,3,FALSE)</f>
        <v>Vancouver Health</v>
      </c>
      <c r="F1372" s="26" t="s">
        <v>156</v>
      </c>
      <c r="G1372" s="27" t="s">
        <v>164</v>
      </c>
      <c r="H1372">
        <v>13200</v>
      </c>
      <c r="I1372" s="28">
        <v>12636</v>
      </c>
    </row>
    <row r="1373" spans="1:9" x14ac:dyDescent="0.3">
      <c r="A1373">
        <v>1372</v>
      </c>
      <c r="B1373" s="25">
        <v>42569</v>
      </c>
      <c r="C1373" t="s">
        <v>161</v>
      </c>
      <c r="D1373" t="str">
        <f>VLOOKUP(Data[[#This Row],[Hospital]],HospitalInfo,2,FALSE)</f>
        <v>Richmond</v>
      </c>
      <c r="E1373" t="str">
        <f>VLOOKUP(Data[[#This Row],[Hospital]],HospitalInfo,3,FALSE)</f>
        <v>Vancouver Health</v>
      </c>
      <c r="F1373" s="26" t="s">
        <v>168</v>
      </c>
      <c r="G1373" s="27" t="s">
        <v>166</v>
      </c>
      <c r="H1373">
        <v>27900</v>
      </c>
      <c r="I1373" s="28">
        <v>22869.39</v>
      </c>
    </row>
    <row r="1374" spans="1:9" x14ac:dyDescent="0.3">
      <c r="A1374">
        <v>1373</v>
      </c>
      <c r="B1374" s="25">
        <v>42569</v>
      </c>
      <c r="C1374" t="s">
        <v>193</v>
      </c>
      <c r="D1374" t="str">
        <f>VLOOKUP(Data[[#This Row],[Hospital]],HospitalInfo,2,FALSE)</f>
        <v>Comox</v>
      </c>
      <c r="E1374" t="str">
        <f>VLOOKUP(Data[[#This Row],[Hospital]],HospitalInfo,3,FALSE)</f>
        <v>Island Health</v>
      </c>
      <c r="F1374" s="26" t="s">
        <v>176</v>
      </c>
      <c r="G1374" s="27" t="s">
        <v>172</v>
      </c>
      <c r="H1374">
        <v>13500</v>
      </c>
      <c r="I1374" s="28">
        <v>13761.84</v>
      </c>
    </row>
    <row r="1375" spans="1:9" x14ac:dyDescent="0.3">
      <c r="A1375">
        <v>1374</v>
      </c>
      <c r="B1375" s="25">
        <v>42570</v>
      </c>
      <c r="C1375" t="s">
        <v>158</v>
      </c>
      <c r="D1375" t="str">
        <f>VLOOKUP(Data[[#This Row],[Hospital]],HospitalInfo,2,FALSE)</f>
        <v>Kelowna</v>
      </c>
      <c r="E1375" t="str">
        <f>VLOOKUP(Data[[#This Row],[Hospital]],HospitalInfo,3,FALSE)</f>
        <v>Interior Health</v>
      </c>
      <c r="F1375" s="26" t="s">
        <v>182</v>
      </c>
      <c r="G1375" s="29" t="s">
        <v>172</v>
      </c>
      <c r="H1375">
        <v>2200</v>
      </c>
      <c r="I1375" s="28">
        <v>2401.92</v>
      </c>
    </row>
    <row r="1376" spans="1:9" x14ac:dyDescent="0.3">
      <c r="A1376">
        <v>1375</v>
      </c>
      <c r="B1376" s="25">
        <v>42570</v>
      </c>
      <c r="C1376" t="s">
        <v>188</v>
      </c>
      <c r="D1376" t="str">
        <f>VLOOKUP(Data[[#This Row],[Hospital]],HospitalInfo,2,FALSE)</f>
        <v>Abbotsford</v>
      </c>
      <c r="E1376" t="str">
        <f>VLOOKUP(Data[[#This Row],[Hospital]],HospitalInfo,3,FALSE)</f>
        <v>Fraser Health</v>
      </c>
      <c r="F1376" s="26" t="s">
        <v>166</v>
      </c>
      <c r="G1376" s="27" t="s">
        <v>172</v>
      </c>
      <c r="H1376">
        <v>7300</v>
      </c>
      <c r="I1376" s="28">
        <v>5933.25</v>
      </c>
    </row>
    <row r="1377" spans="1:9" x14ac:dyDescent="0.3">
      <c r="A1377">
        <v>1376</v>
      </c>
      <c r="B1377" s="25">
        <v>42570</v>
      </c>
      <c r="C1377" t="s">
        <v>179</v>
      </c>
      <c r="D1377" t="str">
        <f>VLOOKUP(Data[[#This Row],[Hospital]],HospitalInfo,2,FALSE)</f>
        <v>Vancouver</v>
      </c>
      <c r="E1377" t="str">
        <f>VLOOKUP(Data[[#This Row],[Hospital]],HospitalInfo,3,FALSE)</f>
        <v>Vancouver Health</v>
      </c>
      <c r="F1377" s="26" t="s">
        <v>174</v>
      </c>
      <c r="G1377" s="27" t="s">
        <v>160</v>
      </c>
      <c r="H1377">
        <v>11200</v>
      </c>
      <c r="I1377" s="28">
        <v>10177.44</v>
      </c>
    </row>
    <row r="1378" spans="1:9" x14ac:dyDescent="0.3">
      <c r="A1378">
        <v>1377</v>
      </c>
      <c r="B1378" s="25">
        <v>42570</v>
      </c>
      <c r="C1378" t="s">
        <v>173</v>
      </c>
      <c r="D1378" t="str">
        <f>VLOOKUP(Data[[#This Row],[Hospital]],HospitalInfo,2,FALSE)</f>
        <v>North Vancouver</v>
      </c>
      <c r="E1378" t="str">
        <f>VLOOKUP(Data[[#This Row],[Hospital]],HospitalInfo,3,FALSE)</f>
        <v>Vancouver Health</v>
      </c>
      <c r="F1378" s="26" t="s">
        <v>176</v>
      </c>
      <c r="G1378" s="27" t="s">
        <v>172</v>
      </c>
      <c r="H1378">
        <v>12500</v>
      </c>
      <c r="I1378" s="28">
        <v>12347.775</v>
      </c>
    </row>
    <row r="1379" spans="1:9" x14ac:dyDescent="0.3">
      <c r="A1379">
        <v>1378</v>
      </c>
      <c r="B1379" s="25">
        <v>42571</v>
      </c>
      <c r="C1379" t="s">
        <v>170</v>
      </c>
      <c r="D1379" t="str">
        <f>VLOOKUP(Data[[#This Row],[Hospital]],HospitalInfo,2,FALSE)</f>
        <v>Victoria</v>
      </c>
      <c r="E1379" t="str">
        <f>VLOOKUP(Data[[#This Row],[Hospital]],HospitalInfo,3,FALSE)</f>
        <v>Island Health</v>
      </c>
      <c r="F1379" s="26" t="s">
        <v>174</v>
      </c>
      <c r="G1379" s="27" t="s">
        <v>160</v>
      </c>
      <c r="H1379">
        <v>5500</v>
      </c>
      <c r="I1379" s="28">
        <v>6022.7200000000012</v>
      </c>
    </row>
    <row r="1380" spans="1:9" x14ac:dyDescent="0.3">
      <c r="A1380">
        <v>1379</v>
      </c>
      <c r="B1380" s="25">
        <v>42571</v>
      </c>
      <c r="C1380" t="s">
        <v>179</v>
      </c>
      <c r="D1380" t="str">
        <f>VLOOKUP(Data[[#This Row],[Hospital]],HospitalInfo,2,FALSE)</f>
        <v>Vancouver</v>
      </c>
      <c r="E1380" t="str">
        <f>VLOOKUP(Data[[#This Row],[Hospital]],HospitalInfo,3,FALSE)</f>
        <v>Vancouver Health</v>
      </c>
      <c r="F1380" s="26" t="s">
        <v>156</v>
      </c>
      <c r="G1380" s="27" t="s">
        <v>166</v>
      </c>
      <c r="H1380">
        <v>26300</v>
      </c>
      <c r="I1380" s="28">
        <v>25264.799999999999</v>
      </c>
    </row>
    <row r="1381" spans="1:9" x14ac:dyDescent="0.3">
      <c r="A1381">
        <v>1380</v>
      </c>
      <c r="B1381" s="25">
        <v>42571</v>
      </c>
      <c r="C1381" t="s">
        <v>170</v>
      </c>
      <c r="D1381" t="str">
        <f>VLOOKUP(Data[[#This Row],[Hospital]],HospitalInfo,2,FALSE)</f>
        <v>Victoria</v>
      </c>
      <c r="E1381" t="str">
        <f>VLOOKUP(Data[[#This Row],[Hospital]],HospitalInfo,3,FALSE)</f>
        <v>Island Health</v>
      </c>
      <c r="F1381" s="26" t="s">
        <v>182</v>
      </c>
      <c r="G1381" s="29" t="s">
        <v>157</v>
      </c>
      <c r="H1381">
        <v>4900</v>
      </c>
      <c r="I1381" s="28">
        <v>4138.4799999999996</v>
      </c>
    </row>
    <row r="1382" spans="1:9" x14ac:dyDescent="0.3">
      <c r="A1382">
        <v>1381</v>
      </c>
      <c r="B1382" s="25">
        <v>42571</v>
      </c>
      <c r="C1382" t="s">
        <v>170</v>
      </c>
      <c r="D1382" t="str">
        <f>VLOOKUP(Data[[#This Row],[Hospital]],HospitalInfo,2,FALSE)</f>
        <v>Victoria</v>
      </c>
      <c r="E1382" t="str">
        <f>VLOOKUP(Data[[#This Row],[Hospital]],HospitalInfo,3,FALSE)</f>
        <v>Island Health</v>
      </c>
      <c r="F1382" s="26" t="s">
        <v>156</v>
      </c>
      <c r="G1382" s="27" t="s">
        <v>160</v>
      </c>
      <c r="H1382">
        <v>12900</v>
      </c>
      <c r="I1382" s="28">
        <v>10441.872000000001</v>
      </c>
    </row>
    <row r="1383" spans="1:9" x14ac:dyDescent="0.3">
      <c r="A1383">
        <v>1382</v>
      </c>
      <c r="B1383" s="25">
        <v>42571</v>
      </c>
      <c r="C1383" t="s">
        <v>186</v>
      </c>
      <c r="D1383" t="str">
        <f>VLOOKUP(Data[[#This Row],[Hospital]],HospitalInfo,2,FALSE)</f>
        <v>Vancouver</v>
      </c>
      <c r="E1383" t="str">
        <f>VLOOKUP(Data[[#This Row],[Hospital]],HospitalInfo,3,FALSE)</f>
        <v>Vancouver Health</v>
      </c>
      <c r="F1383" s="26" t="s">
        <v>168</v>
      </c>
      <c r="G1383" s="27" t="s">
        <v>164</v>
      </c>
      <c r="H1383">
        <v>7700</v>
      </c>
      <c r="I1383" s="28">
        <v>6505.05</v>
      </c>
    </row>
    <row r="1384" spans="1:9" x14ac:dyDescent="0.3">
      <c r="A1384">
        <v>1383</v>
      </c>
      <c r="B1384" s="25">
        <v>42572</v>
      </c>
      <c r="C1384" t="s">
        <v>167</v>
      </c>
      <c r="D1384" t="str">
        <f>VLOOKUP(Data[[#This Row],[Hospital]],HospitalInfo,2,FALSE)</f>
        <v>Prince George</v>
      </c>
      <c r="E1384" t="str">
        <f>VLOOKUP(Data[[#This Row],[Hospital]],HospitalInfo,3,FALSE)</f>
        <v>Northern Health</v>
      </c>
      <c r="F1384" s="26" t="s">
        <v>166</v>
      </c>
      <c r="G1384" s="27" t="s">
        <v>157</v>
      </c>
      <c r="H1384">
        <v>19100</v>
      </c>
      <c r="I1384" s="28">
        <v>18902.07</v>
      </c>
    </row>
    <row r="1385" spans="1:9" x14ac:dyDescent="0.3">
      <c r="A1385">
        <v>1384</v>
      </c>
      <c r="B1385" s="25">
        <v>42572</v>
      </c>
      <c r="C1385" t="s">
        <v>173</v>
      </c>
      <c r="D1385" t="str">
        <f>VLOOKUP(Data[[#This Row],[Hospital]],HospitalInfo,2,FALSE)</f>
        <v>North Vancouver</v>
      </c>
      <c r="E1385" t="str">
        <f>VLOOKUP(Data[[#This Row],[Hospital]],HospitalInfo,3,FALSE)</f>
        <v>Vancouver Health</v>
      </c>
      <c r="F1385" s="26" t="s">
        <v>182</v>
      </c>
      <c r="G1385" s="27" t="s">
        <v>160</v>
      </c>
      <c r="H1385">
        <v>18000</v>
      </c>
      <c r="I1385" s="28">
        <v>18936.224999999999</v>
      </c>
    </row>
    <row r="1386" spans="1:9" x14ac:dyDescent="0.3">
      <c r="A1386">
        <v>1385</v>
      </c>
      <c r="B1386" s="25">
        <v>42572</v>
      </c>
      <c r="C1386" t="s">
        <v>170</v>
      </c>
      <c r="D1386" t="str">
        <f>VLOOKUP(Data[[#This Row],[Hospital]],HospitalInfo,2,FALSE)</f>
        <v>Victoria</v>
      </c>
      <c r="E1386" t="str">
        <f>VLOOKUP(Data[[#This Row],[Hospital]],HospitalInfo,3,FALSE)</f>
        <v>Island Health</v>
      </c>
      <c r="F1386" s="26" t="s">
        <v>180</v>
      </c>
      <c r="G1386" s="27" t="s">
        <v>164</v>
      </c>
      <c r="H1386">
        <v>10100</v>
      </c>
      <c r="I1386" s="28">
        <v>8996.1200000000008</v>
      </c>
    </row>
    <row r="1387" spans="1:9" x14ac:dyDescent="0.3">
      <c r="A1387">
        <v>1386</v>
      </c>
      <c r="B1387" s="25">
        <v>42572</v>
      </c>
      <c r="C1387" t="s">
        <v>163</v>
      </c>
      <c r="D1387" t="str">
        <f>VLOOKUP(Data[[#This Row],[Hospital]],HospitalInfo,2,FALSE)</f>
        <v>Penticton</v>
      </c>
      <c r="E1387" t="str">
        <f>VLOOKUP(Data[[#This Row],[Hospital]],HospitalInfo,3,FALSE)</f>
        <v>Interior Health</v>
      </c>
      <c r="F1387" s="26" t="s">
        <v>159</v>
      </c>
      <c r="G1387" s="29" t="s">
        <v>160</v>
      </c>
      <c r="H1387">
        <v>1100</v>
      </c>
      <c r="I1387" s="28">
        <v>1194.6199999999999</v>
      </c>
    </row>
    <row r="1388" spans="1:9" x14ac:dyDescent="0.3">
      <c r="A1388">
        <v>1387</v>
      </c>
      <c r="B1388" s="25">
        <v>42572</v>
      </c>
      <c r="C1388" t="s">
        <v>179</v>
      </c>
      <c r="D1388" t="str">
        <f>VLOOKUP(Data[[#This Row],[Hospital]],HospitalInfo,2,FALSE)</f>
        <v>Vancouver</v>
      </c>
      <c r="E1388" t="str">
        <f>VLOOKUP(Data[[#This Row],[Hospital]],HospitalInfo,3,FALSE)</f>
        <v>Vancouver Health</v>
      </c>
      <c r="F1388" s="26" t="s">
        <v>168</v>
      </c>
      <c r="G1388" s="27" t="s">
        <v>164</v>
      </c>
      <c r="H1388">
        <v>3300</v>
      </c>
      <c r="I1388" s="28">
        <v>2789.7</v>
      </c>
    </row>
    <row r="1389" spans="1:9" x14ac:dyDescent="0.3">
      <c r="A1389">
        <v>1388</v>
      </c>
      <c r="B1389" s="25">
        <v>42572</v>
      </c>
      <c r="C1389" t="s">
        <v>194</v>
      </c>
      <c r="D1389" t="str">
        <f>VLOOKUP(Data[[#This Row],[Hospital]],HospitalInfo,2,FALSE)</f>
        <v>Revelstoke</v>
      </c>
      <c r="E1389" t="str">
        <f>VLOOKUP(Data[[#This Row],[Hospital]],HospitalInfo,3,FALSE)</f>
        <v>Interior Health</v>
      </c>
      <c r="F1389" s="26" t="s">
        <v>182</v>
      </c>
      <c r="G1389" s="27" t="s">
        <v>166</v>
      </c>
      <c r="H1389">
        <v>3200</v>
      </c>
      <c r="I1389" s="28">
        <v>3338.4</v>
      </c>
    </row>
    <row r="1390" spans="1:9" x14ac:dyDescent="0.3">
      <c r="A1390">
        <v>1389</v>
      </c>
      <c r="B1390" s="25">
        <v>42572</v>
      </c>
      <c r="C1390" t="s">
        <v>175</v>
      </c>
      <c r="D1390" t="str">
        <f>VLOOKUP(Data[[#This Row],[Hospital]],HospitalInfo,2,FALSE)</f>
        <v>Surrey</v>
      </c>
      <c r="E1390" t="str">
        <f>VLOOKUP(Data[[#This Row],[Hospital]],HospitalInfo,3,FALSE)</f>
        <v>Fraser Health</v>
      </c>
      <c r="F1390" s="26" t="s">
        <v>187</v>
      </c>
      <c r="G1390" s="27" t="s">
        <v>172</v>
      </c>
      <c r="H1390">
        <v>2500</v>
      </c>
      <c r="I1390" s="28">
        <v>2674.38</v>
      </c>
    </row>
    <row r="1391" spans="1:9" x14ac:dyDescent="0.3">
      <c r="A1391">
        <v>1390</v>
      </c>
      <c r="B1391" s="25">
        <v>42573</v>
      </c>
      <c r="C1391" t="s">
        <v>170</v>
      </c>
      <c r="D1391" t="str">
        <f>VLOOKUP(Data[[#This Row],[Hospital]],HospitalInfo,2,FALSE)</f>
        <v>Victoria</v>
      </c>
      <c r="E1391" t="str">
        <f>VLOOKUP(Data[[#This Row],[Hospital]],HospitalInfo,3,FALSE)</f>
        <v>Island Health</v>
      </c>
      <c r="F1391" s="26" t="s">
        <v>176</v>
      </c>
      <c r="G1391" s="27" t="s">
        <v>164</v>
      </c>
      <c r="H1391">
        <v>13000</v>
      </c>
      <c r="I1391" s="28">
        <v>11940.128000000001</v>
      </c>
    </row>
    <row r="1392" spans="1:9" x14ac:dyDescent="0.3">
      <c r="A1392">
        <v>1391</v>
      </c>
      <c r="B1392" s="25">
        <v>42573</v>
      </c>
      <c r="C1392" t="s">
        <v>179</v>
      </c>
      <c r="D1392" t="str">
        <f>VLOOKUP(Data[[#This Row],[Hospital]],HospitalInfo,2,FALSE)</f>
        <v>Vancouver</v>
      </c>
      <c r="E1392" t="str">
        <f>VLOOKUP(Data[[#This Row],[Hospital]],HospitalInfo,3,FALSE)</f>
        <v>Vancouver Health</v>
      </c>
      <c r="F1392" s="26" t="s">
        <v>174</v>
      </c>
      <c r="G1392" s="27" t="s">
        <v>160</v>
      </c>
      <c r="H1392">
        <v>10100</v>
      </c>
      <c r="I1392" s="28">
        <v>8319.7199999999993</v>
      </c>
    </row>
    <row r="1393" spans="1:9" x14ac:dyDescent="0.3">
      <c r="A1393">
        <v>1392</v>
      </c>
      <c r="B1393" s="25">
        <v>42573</v>
      </c>
      <c r="C1393" t="s">
        <v>167</v>
      </c>
      <c r="D1393" t="str">
        <f>VLOOKUP(Data[[#This Row],[Hospital]],HospitalInfo,2,FALSE)</f>
        <v>Prince George</v>
      </c>
      <c r="E1393" t="str">
        <f>VLOOKUP(Data[[#This Row],[Hospital]],HospitalInfo,3,FALSE)</f>
        <v>Northern Health</v>
      </c>
      <c r="F1393" s="26" t="s">
        <v>159</v>
      </c>
      <c r="G1393" s="27" t="s">
        <v>166</v>
      </c>
      <c r="H1393">
        <v>9000</v>
      </c>
      <c r="I1393" s="28">
        <v>8251.48</v>
      </c>
    </row>
    <row r="1394" spans="1:9" x14ac:dyDescent="0.3">
      <c r="A1394">
        <v>1393</v>
      </c>
      <c r="B1394" s="25">
        <v>42573</v>
      </c>
      <c r="C1394" t="s">
        <v>170</v>
      </c>
      <c r="D1394" t="str">
        <f>VLOOKUP(Data[[#This Row],[Hospital]],HospitalInfo,2,FALSE)</f>
        <v>Victoria</v>
      </c>
      <c r="E1394" t="str">
        <f>VLOOKUP(Data[[#This Row],[Hospital]],HospitalInfo,3,FALSE)</f>
        <v>Island Health</v>
      </c>
      <c r="F1394" s="26" t="s">
        <v>166</v>
      </c>
      <c r="G1394" s="29" t="s">
        <v>157</v>
      </c>
      <c r="H1394">
        <v>15900</v>
      </c>
      <c r="I1394" s="28">
        <v>15234.816000000001</v>
      </c>
    </row>
    <row r="1395" spans="1:9" x14ac:dyDescent="0.3">
      <c r="A1395">
        <v>1394</v>
      </c>
      <c r="B1395" s="25">
        <v>42573</v>
      </c>
      <c r="C1395" t="s">
        <v>158</v>
      </c>
      <c r="D1395" t="str">
        <f>VLOOKUP(Data[[#This Row],[Hospital]],HospitalInfo,2,FALSE)</f>
        <v>Kelowna</v>
      </c>
      <c r="E1395" t="str">
        <f>VLOOKUP(Data[[#This Row],[Hospital]],HospitalInfo,3,FALSE)</f>
        <v>Interior Health</v>
      </c>
      <c r="F1395" s="26" t="s">
        <v>156</v>
      </c>
      <c r="G1395" s="27" t="s">
        <v>157</v>
      </c>
      <c r="H1395">
        <v>13500</v>
      </c>
      <c r="I1395" s="28">
        <v>11998.98</v>
      </c>
    </row>
    <row r="1396" spans="1:9" x14ac:dyDescent="0.3">
      <c r="A1396">
        <v>1395</v>
      </c>
      <c r="B1396" s="25">
        <v>42574</v>
      </c>
      <c r="C1396" t="s">
        <v>173</v>
      </c>
      <c r="D1396" t="str">
        <f>VLOOKUP(Data[[#This Row],[Hospital]],HospitalInfo,2,FALSE)</f>
        <v>North Vancouver</v>
      </c>
      <c r="E1396" t="str">
        <f>VLOOKUP(Data[[#This Row],[Hospital]],HospitalInfo,3,FALSE)</f>
        <v>Vancouver Health</v>
      </c>
      <c r="F1396" s="26" t="s">
        <v>168</v>
      </c>
      <c r="G1396" s="27" t="s">
        <v>169</v>
      </c>
      <c r="H1396">
        <v>8500</v>
      </c>
      <c r="I1396" s="28">
        <v>8128.8</v>
      </c>
    </row>
    <row r="1397" spans="1:9" x14ac:dyDescent="0.3">
      <c r="A1397">
        <v>1396</v>
      </c>
      <c r="B1397" s="25">
        <v>42574</v>
      </c>
      <c r="C1397" t="s">
        <v>167</v>
      </c>
      <c r="D1397" t="str">
        <f>VLOOKUP(Data[[#This Row],[Hospital]],HospitalInfo,2,FALSE)</f>
        <v>Prince George</v>
      </c>
      <c r="E1397" t="str">
        <f>VLOOKUP(Data[[#This Row],[Hospital]],HospitalInfo,3,FALSE)</f>
        <v>Northern Health</v>
      </c>
      <c r="F1397" s="26" t="s">
        <v>171</v>
      </c>
      <c r="G1397" s="27" t="s">
        <v>164</v>
      </c>
      <c r="H1397">
        <v>9600</v>
      </c>
      <c r="I1397" s="28">
        <v>9765.48</v>
      </c>
    </row>
    <row r="1398" spans="1:9" x14ac:dyDescent="0.3">
      <c r="A1398">
        <v>1397</v>
      </c>
      <c r="B1398" s="25">
        <v>42574</v>
      </c>
      <c r="C1398" t="s">
        <v>177</v>
      </c>
      <c r="D1398" t="str">
        <f>VLOOKUP(Data[[#This Row],[Hospital]],HospitalInfo,2,FALSE)</f>
        <v>Victoria</v>
      </c>
      <c r="E1398" t="str">
        <f>VLOOKUP(Data[[#This Row],[Hospital]],HospitalInfo,3,FALSE)</f>
        <v>Island Health</v>
      </c>
      <c r="F1398" s="26" t="s">
        <v>174</v>
      </c>
      <c r="G1398" s="27" t="s">
        <v>157</v>
      </c>
      <c r="H1398">
        <v>11300</v>
      </c>
      <c r="I1398" s="28">
        <v>11105.36</v>
      </c>
    </row>
    <row r="1399" spans="1:9" x14ac:dyDescent="0.3">
      <c r="A1399">
        <v>1398</v>
      </c>
      <c r="B1399" s="25">
        <v>42574</v>
      </c>
      <c r="C1399" t="s">
        <v>188</v>
      </c>
      <c r="D1399" t="str">
        <f>VLOOKUP(Data[[#This Row],[Hospital]],HospitalInfo,2,FALSE)</f>
        <v>Abbotsford</v>
      </c>
      <c r="E1399" t="str">
        <f>VLOOKUP(Data[[#This Row],[Hospital]],HospitalInfo,3,FALSE)</f>
        <v>Fraser Health</v>
      </c>
      <c r="F1399" s="26" t="s">
        <v>176</v>
      </c>
      <c r="G1399" s="27" t="s">
        <v>172</v>
      </c>
      <c r="H1399">
        <v>9600</v>
      </c>
      <c r="I1399" s="28">
        <v>7933.14</v>
      </c>
    </row>
    <row r="1400" spans="1:9" x14ac:dyDescent="0.3">
      <c r="A1400">
        <v>1399</v>
      </c>
      <c r="B1400" s="25">
        <v>42574</v>
      </c>
      <c r="C1400" t="s">
        <v>170</v>
      </c>
      <c r="D1400" t="str">
        <f>VLOOKUP(Data[[#This Row],[Hospital]],HospitalInfo,2,FALSE)</f>
        <v>Victoria</v>
      </c>
      <c r="E1400" t="str">
        <f>VLOOKUP(Data[[#This Row],[Hospital]],HospitalInfo,3,FALSE)</f>
        <v>Island Health</v>
      </c>
      <c r="F1400" s="26" t="s">
        <v>166</v>
      </c>
      <c r="G1400" s="29" t="s">
        <v>157</v>
      </c>
      <c r="H1400">
        <v>11800</v>
      </c>
      <c r="I1400" s="28">
        <v>12294.464000000002</v>
      </c>
    </row>
    <row r="1401" spans="1:9" x14ac:dyDescent="0.3">
      <c r="A1401">
        <v>1400</v>
      </c>
      <c r="B1401" s="25">
        <v>42574</v>
      </c>
      <c r="C1401" t="s">
        <v>179</v>
      </c>
      <c r="D1401" t="str">
        <f>VLOOKUP(Data[[#This Row],[Hospital]],HospitalInfo,2,FALSE)</f>
        <v>Vancouver</v>
      </c>
      <c r="E1401" t="str">
        <f>VLOOKUP(Data[[#This Row],[Hospital]],HospitalInfo,3,FALSE)</f>
        <v>Vancouver Health</v>
      </c>
      <c r="F1401" s="26" t="s">
        <v>156</v>
      </c>
      <c r="G1401" s="27" t="s">
        <v>157</v>
      </c>
      <c r="H1401">
        <v>14000</v>
      </c>
      <c r="I1401" s="28">
        <v>12856.08</v>
      </c>
    </row>
    <row r="1402" spans="1:9" x14ac:dyDescent="0.3">
      <c r="A1402">
        <v>1401</v>
      </c>
      <c r="B1402" s="25">
        <v>42574</v>
      </c>
      <c r="C1402" t="s">
        <v>179</v>
      </c>
      <c r="D1402" t="str">
        <f>VLOOKUP(Data[[#This Row],[Hospital]],HospitalInfo,2,FALSE)</f>
        <v>Vancouver</v>
      </c>
      <c r="E1402" t="str">
        <f>VLOOKUP(Data[[#This Row],[Hospital]],HospitalInfo,3,FALSE)</f>
        <v>Vancouver Health</v>
      </c>
      <c r="F1402" s="26" t="s">
        <v>159</v>
      </c>
      <c r="G1402" s="27" t="s">
        <v>172</v>
      </c>
      <c r="H1402">
        <v>9700</v>
      </c>
      <c r="I1402" s="28">
        <v>8323.08</v>
      </c>
    </row>
    <row r="1403" spans="1:9" x14ac:dyDescent="0.3">
      <c r="A1403">
        <v>1402</v>
      </c>
      <c r="B1403" s="25">
        <v>42575</v>
      </c>
      <c r="C1403" t="s">
        <v>188</v>
      </c>
      <c r="D1403" t="str">
        <f>VLOOKUP(Data[[#This Row],[Hospital]],HospitalInfo,2,FALSE)</f>
        <v>Abbotsford</v>
      </c>
      <c r="E1403" t="str">
        <f>VLOOKUP(Data[[#This Row],[Hospital]],HospitalInfo,3,FALSE)</f>
        <v>Fraser Health</v>
      </c>
      <c r="F1403" s="26" t="s">
        <v>156</v>
      </c>
      <c r="G1403" s="27" t="s">
        <v>160</v>
      </c>
      <c r="H1403">
        <v>6000</v>
      </c>
      <c r="I1403" s="28">
        <v>5986</v>
      </c>
    </row>
    <row r="1404" spans="1:9" x14ac:dyDescent="0.3">
      <c r="A1404">
        <v>1403</v>
      </c>
      <c r="B1404" s="25">
        <v>42575</v>
      </c>
      <c r="C1404" t="s">
        <v>179</v>
      </c>
      <c r="D1404" t="str">
        <f>VLOOKUP(Data[[#This Row],[Hospital]],HospitalInfo,2,FALSE)</f>
        <v>Vancouver</v>
      </c>
      <c r="E1404" t="str">
        <f>VLOOKUP(Data[[#This Row],[Hospital]],HospitalInfo,3,FALSE)</f>
        <v>Vancouver Health</v>
      </c>
      <c r="F1404" s="26" t="s">
        <v>162</v>
      </c>
      <c r="G1404" s="27" t="s">
        <v>157</v>
      </c>
      <c r="H1404">
        <v>26500</v>
      </c>
      <c r="I1404" s="28">
        <v>25999.89</v>
      </c>
    </row>
    <row r="1405" spans="1:9" x14ac:dyDescent="0.3">
      <c r="A1405">
        <v>1404</v>
      </c>
      <c r="B1405" s="25">
        <v>42575</v>
      </c>
      <c r="C1405" t="s">
        <v>161</v>
      </c>
      <c r="D1405" t="str">
        <f>VLOOKUP(Data[[#This Row],[Hospital]],HospitalInfo,2,FALSE)</f>
        <v>Richmond</v>
      </c>
      <c r="E1405" t="str">
        <f>VLOOKUP(Data[[#This Row],[Hospital]],HospitalInfo,3,FALSE)</f>
        <v>Vancouver Health</v>
      </c>
      <c r="F1405" s="26" t="s">
        <v>174</v>
      </c>
      <c r="G1405" s="27" t="s">
        <v>172</v>
      </c>
      <c r="H1405">
        <v>15600</v>
      </c>
      <c r="I1405" s="28">
        <v>14015.7</v>
      </c>
    </row>
    <row r="1406" spans="1:9" x14ac:dyDescent="0.3">
      <c r="A1406">
        <v>1405</v>
      </c>
      <c r="B1406" s="25">
        <v>42575</v>
      </c>
      <c r="C1406" t="s">
        <v>167</v>
      </c>
      <c r="D1406" t="str">
        <f>VLOOKUP(Data[[#This Row],[Hospital]],HospitalInfo,2,FALSE)</f>
        <v>Prince George</v>
      </c>
      <c r="E1406" t="str">
        <f>VLOOKUP(Data[[#This Row],[Hospital]],HospitalInfo,3,FALSE)</f>
        <v>Northern Health</v>
      </c>
      <c r="F1406" s="26" t="s">
        <v>166</v>
      </c>
      <c r="G1406" s="29" t="s">
        <v>164</v>
      </c>
      <c r="H1406">
        <v>12600</v>
      </c>
      <c r="I1406" s="28">
        <v>13359.18</v>
      </c>
    </row>
    <row r="1407" spans="1:9" x14ac:dyDescent="0.3">
      <c r="A1407">
        <v>1406</v>
      </c>
      <c r="B1407" s="25">
        <v>42575</v>
      </c>
      <c r="C1407" t="s">
        <v>170</v>
      </c>
      <c r="D1407" t="str">
        <f>VLOOKUP(Data[[#This Row],[Hospital]],HospitalInfo,2,FALSE)</f>
        <v>Victoria</v>
      </c>
      <c r="E1407" t="str">
        <f>VLOOKUP(Data[[#This Row],[Hospital]],HospitalInfo,3,FALSE)</f>
        <v>Island Health</v>
      </c>
      <c r="F1407" s="26" t="s">
        <v>156</v>
      </c>
      <c r="G1407" s="27" t="s">
        <v>164</v>
      </c>
      <c r="H1407">
        <v>8800</v>
      </c>
      <c r="I1407" s="28">
        <v>7217.9679999999989</v>
      </c>
    </row>
    <row r="1408" spans="1:9" x14ac:dyDescent="0.3">
      <c r="A1408">
        <v>1407</v>
      </c>
      <c r="B1408" s="25">
        <v>42575</v>
      </c>
      <c r="C1408" t="s">
        <v>194</v>
      </c>
      <c r="D1408" t="str">
        <f>VLOOKUP(Data[[#This Row],[Hospital]],HospitalInfo,2,FALSE)</f>
        <v>Revelstoke</v>
      </c>
      <c r="E1408" t="str">
        <f>VLOOKUP(Data[[#This Row],[Hospital]],HospitalInfo,3,FALSE)</f>
        <v>Interior Health</v>
      </c>
      <c r="F1408" s="26" t="s">
        <v>162</v>
      </c>
      <c r="G1408" s="27" t="s">
        <v>157</v>
      </c>
      <c r="H1408">
        <v>8100</v>
      </c>
      <c r="I1408" s="28">
        <v>7963.48</v>
      </c>
    </row>
    <row r="1409" spans="1:9" x14ac:dyDescent="0.3">
      <c r="A1409">
        <v>1408</v>
      </c>
      <c r="B1409" s="25">
        <v>42575</v>
      </c>
      <c r="C1409" t="s">
        <v>192</v>
      </c>
      <c r="D1409" t="str">
        <f>VLOOKUP(Data[[#This Row],[Hospital]],HospitalInfo,2,FALSE)</f>
        <v>Langley</v>
      </c>
      <c r="E1409" t="str">
        <f>VLOOKUP(Data[[#This Row],[Hospital]],HospitalInfo,3,FALSE)</f>
        <v>Fraser Health</v>
      </c>
      <c r="F1409" s="26" t="s">
        <v>171</v>
      </c>
      <c r="G1409" s="27" t="s">
        <v>172</v>
      </c>
      <c r="H1409">
        <v>18200</v>
      </c>
      <c r="I1409" s="28">
        <v>15290.52</v>
      </c>
    </row>
    <row r="1410" spans="1:9" x14ac:dyDescent="0.3">
      <c r="A1410">
        <v>1409</v>
      </c>
      <c r="B1410" s="25">
        <v>42576</v>
      </c>
      <c r="C1410" t="s">
        <v>175</v>
      </c>
      <c r="D1410" t="str">
        <f>VLOOKUP(Data[[#This Row],[Hospital]],HospitalInfo,2,FALSE)</f>
        <v>Surrey</v>
      </c>
      <c r="E1410" t="str">
        <f>VLOOKUP(Data[[#This Row],[Hospital]],HospitalInfo,3,FALSE)</f>
        <v>Fraser Health</v>
      </c>
      <c r="F1410" s="26" t="s">
        <v>162</v>
      </c>
      <c r="G1410" s="27" t="s">
        <v>164</v>
      </c>
      <c r="H1410">
        <v>15600</v>
      </c>
      <c r="I1410" s="28">
        <v>14234.22</v>
      </c>
    </row>
    <row r="1411" spans="1:9" x14ac:dyDescent="0.3">
      <c r="A1411">
        <v>1410</v>
      </c>
      <c r="B1411" s="25">
        <v>42576</v>
      </c>
      <c r="C1411" t="s">
        <v>194</v>
      </c>
      <c r="D1411" t="str">
        <f>VLOOKUP(Data[[#This Row],[Hospital]],HospitalInfo,2,FALSE)</f>
        <v>Revelstoke</v>
      </c>
      <c r="E1411" t="str">
        <f>VLOOKUP(Data[[#This Row],[Hospital]],HospitalInfo,3,FALSE)</f>
        <v>Interior Health</v>
      </c>
      <c r="F1411" s="26" t="s">
        <v>166</v>
      </c>
      <c r="G1411" s="27" t="s">
        <v>157</v>
      </c>
      <c r="H1411">
        <v>10400</v>
      </c>
      <c r="I1411" s="28">
        <v>10615.14</v>
      </c>
    </row>
    <row r="1412" spans="1:9" x14ac:dyDescent="0.3">
      <c r="A1412">
        <v>1411</v>
      </c>
      <c r="B1412" s="25">
        <v>42576</v>
      </c>
      <c r="C1412" t="s">
        <v>179</v>
      </c>
      <c r="D1412" t="str">
        <f>VLOOKUP(Data[[#This Row],[Hospital]],HospitalInfo,2,FALSE)</f>
        <v>Vancouver</v>
      </c>
      <c r="E1412" t="str">
        <f>VLOOKUP(Data[[#This Row],[Hospital]],HospitalInfo,3,FALSE)</f>
        <v>Vancouver Health</v>
      </c>
      <c r="F1412" s="26" t="s">
        <v>171</v>
      </c>
      <c r="G1412" s="27" t="s">
        <v>157</v>
      </c>
      <c r="H1412">
        <v>29500</v>
      </c>
      <c r="I1412" s="28">
        <v>25102.2</v>
      </c>
    </row>
    <row r="1413" spans="1:9" x14ac:dyDescent="0.3">
      <c r="A1413">
        <v>1412</v>
      </c>
      <c r="B1413" s="25">
        <v>42576</v>
      </c>
      <c r="C1413" t="s">
        <v>192</v>
      </c>
      <c r="D1413" t="str">
        <f>VLOOKUP(Data[[#This Row],[Hospital]],HospitalInfo,2,FALSE)</f>
        <v>Langley</v>
      </c>
      <c r="E1413" t="str">
        <f>VLOOKUP(Data[[#This Row],[Hospital]],HospitalInfo,3,FALSE)</f>
        <v>Fraser Health</v>
      </c>
      <c r="F1413" s="26" t="s">
        <v>171</v>
      </c>
      <c r="G1413" s="29" t="s">
        <v>160</v>
      </c>
      <c r="H1413">
        <v>14200</v>
      </c>
      <c r="I1413" s="28">
        <v>15531.41</v>
      </c>
    </row>
    <row r="1414" spans="1:9" x14ac:dyDescent="0.3">
      <c r="A1414">
        <v>1413</v>
      </c>
      <c r="B1414" s="25">
        <v>42577</v>
      </c>
      <c r="C1414" t="s">
        <v>170</v>
      </c>
      <c r="D1414" t="str">
        <f>VLOOKUP(Data[[#This Row],[Hospital]],HospitalInfo,2,FALSE)</f>
        <v>Victoria</v>
      </c>
      <c r="E1414" t="str">
        <f>VLOOKUP(Data[[#This Row],[Hospital]],HospitalInfo,3,FALSE)</f>
        <v>Island Health</v>
      </c>
      <c r="F1414" s="26" t="s">
        <v>187</v>
      </c>
      <c r="G1414" s="27" t="s">
        <v>169</v>
      </c>
      <c r="H1414">
        <v>5500</v>
      </c>
      <c r="I1414" s="28">
        <v>5080.0320000000011</v>
      </c>
    </row>
    <row r="1415" spans="1:9" x14ac:dyDescent="0.3">
      <c r="A1415">
        <v>1414</v>
      </c>
      <c r="B1415" s="25">
        <v>42577</v>
      </c>
      <c r="C1415" t="s">
        <v>175</v>
      </c>
      <c r="D1415" t="str">
        <f>VLOOKUP(Data[[#This Row],[Hospital]],HospitalInfo,2,FALSE)</f>
        <v>Surrey</v>
      </c>
      <c r="E1415" t="str">
        <f>VLOOKUP(Data[[#This Row],[Hospital]],HospitalInfo,3,FALSE)</f>
        <v>Fraser Health</v>
      </c>
      <c r="F1415" s="26" t="s">
        <v>159</v>
      </c>
      <c r="G1415" s="27" t="s">
        <v>172</v>
      </c>
      <c r="H1415">
        <v>4200</v>
      </c>
      <c r="I1415" s="28">
        <v>3376.89</v>
      </c>
    </row>
    <row r="1416" spans="1:9" x14ac:dyDescent="0.3">
      <c r="A1416">
        <v>1415</v>
      </c>
      <c r="B1416" s="25">
        <v>42577</v>
      </c>
      <c r="C1416" t="s">
        <v>196</v>
      </c>
      <c r="D1416" t="str">
        <f>VLOOKUP(Data[[#This Row],[Hospital]],HospitalInfo,2,FALSE)</f>
        <v>Nanaimo</v>
      </c>
      <c r="E1416" t="str">
        <f>VLOOKUP(Data[[#This Row],[Hospital]],HospitalInfo,3,FALSE)</f>
        <v>Island Health</v>
      </c>
      <c r="F1416" s="26" t="s">
        <v>156</v>
      </c>
      <c r="G1416" s="27" t="s">
        <v>157</v>
      </c>
      <c r="H1416">
        <v>10700</v>
      </c>
      <c r="I1416" s="28">
        <v>10250.496000000001</v>
      </c>
    </row>
    <row r="1417" spans="1:9" x14ac:dyDescent="0.3">
      <c r="A1417">
        <v>1416</v>
      </c>
      <c r="B1417" s="25">
        <v>42577</v>
      </c>
      <c r="C1417" t="s">
        <v>188</v>
      </c>
      <c r="D1417" t="str">
        <f>VLOOKUP(Data[[#This Row],[Hospital]],HospitalInfo,2,FALSE)</f>
        <v>Abbotsford</v>
      </c>
      <c r="E1417" t="str">
        <f>VLOOKUP(Data[[#This Row],[Hospital]],HospitalInfo,3,FALSE)</f>
        <v>Fraser Health</v>
      </c>
      <c r="F1417" s="26" t="s">
        <v>174</v>
      </c>
      <c r="G1417" s="27" t="s">
        <v>172</v>
      </c>
      <c r="H1417">
        <v>4700</v>
      </c>
      <c r="I1417" s="28">
        <v>4155.3599999999997</v>
      </c>
    </row>
    <row r="1418" spans="1:9" x14ac:dyDescent="0.3">
      <c r="A1418">
        <v>1417</v>
      </c>
      <c r="B1418" s="25">
        <v>42577</v>
      </c>
      <c r="C1418" t="s">
        <v>170</v>
      </c>
      <c r="D1418" t="str">
        <f>VLOOKUP(Data[[#This Row],[Hospital]],HospitalInfo,2,FALSE)</f>
        <v>Victoria</v>
      </c>
      <c r="E1418" t="str">
        <f>VLOOKUP(Data[[#This Row],[Hospital]],HospitalInfo,3,FALSE)</f>
        <v>Island Health</v>
      </c>
      <c r="F1418" s="26" t="s">
        <v>156</v>
      </c>
      <c r="G1418" s="27" t="s">
        <v>160</v>
      </c>
      <c r="H1418">
        <v>15800</v>
      </c>
      <c r="I1418" s="28">
        <v>16121.712</v>
      </c>
    </row>
    <row r="1419" spans="1:9" x14ac:dyDescent="0.3">
      <c r="A1419">
        <v>1418</v>
      </c>
      <c r="B1419" s="25">
        <v>42578</v>
      </c>
      <c r="C1419" t="s">
        <v>170</v>
      </c>
      <c r="D1419" t="str">
        <f>VLOOKUP(Data[[#This Row],[Hospital]],HospitalInfo,2,FALSE)</f>
        <v>Victoria</v>
      </c>
      <c r="E1419" t="str">
        <f>VLOOKUP(Data[[#This Row],[Hospital]],HospitalInfo,3,FALSE)</f>
        <v>Island Health</v>
      </c>
      <c r="F1419" s="26" t="s">
        <v>183</v>
      </c>
      <c r="G1419" s="29" t="s">
        <v>164</v>
      </c>
      <c r="H1419">
        <v>14500</v>
      </c>
      <c r="I1419" s="28">
        <v>15830.288</v>
      </c>
    </row>
    <row r="1420" spans="1:9" x14ac:dyDescent="0.3">
      <c r="A1420">
        <v>1419</v>
      </c>
      <c r="B1420" s="25">
        <v>42578</v>
      </c>
      <c r="C1420" t="s">
        <v>191</v>
      </c>
      <c r="D1420" t="str">
        <f>VLOOKUP(Data[[#This Row],[Hospital]],HospitalInfo,2,FALSE)</f>
        <v>Kamloops</v>
      </c>
      <c r="E1420" t="str">
        <f>VLOOKUP(Data[[#This Row],[Hospital]],HospitalInfo,3,FALSE)</f>
        <v>Interior Health</v>
      </c>
      <c r="F1420" s="26" t="s">
        <v>156</v>
      </c>
      <c r="G1420" s="27" t="s">
        <v>172</v>
      </c>
      <c r="H1420">
        <v>2800</v>
      </c>
      <c r="I1420" s="28">
        <v>2736.16</v>
      </c>
    </row>
    <row r="1421" spans="1:9" x14ac:dyDescent="0.3">
      <c r="A1421">
        <v>1420</v>
      </c>
      <c r="B1421" s="25">
        <v>42578</v>
      </c>
      <c r="C1421" t="s">
        <v>175</v>
      </c>
      <c r="D1421" t="str">
        <f>VLOOKUP(Data[[#This Row],[Hospital]],HospitalInfo,2,FALSE)</f>
        <v>Surrey</v>
      </c>
      <c r="E1421" t="str">
        <f>VLOOKUP(Data[[#This Row],[Hospital]],HospitalInfo,3,FALSE)</f>
        <v>Fraser Health</v>
      </c>
      <c r="F1421" s="26" t="s">
        <v>174</v>
      </c>
      <c r="G1421" s="27" t="s">
        <v>157</v>
      </c>
      <c r="H1421">
        <v>5800</v>
      </c>
      <c r="I1421" s="28">
        <v>5926.2</v>
      </c>
    </row>
    <row r="1422" spans="1:9" x14ac:dyDescent="0.3">
      <c r="A1422">
        <v>1421</v>
      </c>
      <c r="B1422" s="25">
        <v>42578</v>
      </c>
      <c r="C1422" t="s">
        <v>179</v>
      </c>
      <c r="D1422" t="str">
        <f>VLOOKUP(Data[[#This Row],[Hospital]],HospitalInfo,2,FALSE)</f>
        <v>Vancouver</v>
      </c>
      <c r="E1422" t="str">
        <f>VLOOKUP(Data[[#This Row],[Hospital]],HospitalInfo,3,FALSE)</f>
        <v>Vancouver Health</v>
      </c>
      <c r="F1422" s="26" t="s">
        <v>156</v>
      </c>
      <c r="G1422" s="27" t="s">
        <v>157</v>
      </c>
      <c r="H1422">
        <v>28100</v>
      </c>
      <c r="I1422" s="28">
        <v>26959.68</v>
      </c>
    </row>
    <row r="1423" spans="1:9" x14ac:dyDescent="0.3">
      <c r="A1423">
        <v>1422</v>
      </c>
      <c r="B1423" s="25">
        <v>42578</v>
      </c>
      <c r="C1423" t="s">
        <v>177</v>
      </c>
      <c r="D1423" t="str">
        <f>VLOOKUP(Data[[#This Row],[Hospital]],HospitalInfo,2,FALSE)</f>
        <v>Victoria</v>
      </c>
      <c r="E1423" t="str">
        <f>VLOOKUP(Data[[#This Row],[Hospital]],HospitalInfo,3,FALSE)</f>
        <v>Island Health</v>
      </c>
      <c r="F1423" s="26" t="s">
        <v>182</v>
      </c>
      <c r="G1423" s="27" t="s">
        <v>166</v>
      </c>
      <c r="H1423">
        <v>10000</v>
      </c>
      <c r="I1423" s="28">
        <v>10304.944000000001</v>
      </c>
    </row>
    <row r="1424" spans="1:9" x14ac:dyDescent="0.3">
      <c r="A1424">
        <v>1423</v>
      </c>
      <c r="B1424" s="25">
        <v>42578</v>
      </c>
      <c r="C1424" t="s">
        <v>189</v>
      </c>
      <c r="D1424" t="str">
        <f>VLOOKUP(Data[[#This Row],[Hospital]],HospitalInfo,2,FALSE)</f>
        <v>Fort St. John</v>
      </c>
      <c r="E1424" t="str">
        <f>VLOOKUP(Data[[#This Row],[Hospital]],HospitalInfo,3,FALSE)</f>
        <v>Northern Health</v>
      </c>
      <c r="F1424" s="26" t="s">
        <v>162</v>
      </c>
      <c r="G1424" s="27" t="s">
        <v>157</v>
      </c>
      <c r="H1424">
        <v>14300</v>
      </c>
      <c r="I1424" s="28">
        <v>14205.51</v>
      </c>
    </row>
    <row r="1425" spans="1:9" x14ac:dyDescent="0.3">
      <c r="A1425">
        <v>1424</v>
      </c>
      <c r="B1425" s="25">
        <v>42578</v>
      </c>
      <c r="C1425" t="s">
        <v>175</v>
      </c>
      <c r="D1425" t="str">
        <f>VLOOKUP(Data[[#This Row],[Hospital]],HospitalInfo,2,FALSE)</f>
        <v>Surrey</v>
      </c>
      <c r="E1425" t="str">
        <f>VLOOKUP(Data[[#This Row],[Hospital]],HospitalInfo,3,FALSE)</f>
        <v>Fraser Health</v>
      </c>
      <c r="F1425" s="26" t="s">
        <v>168</v>
      </c>
      <c r="G1425" s="29" t="s">
        <v>164</v>
      </c>
      <c r="H1425">
        <v>17700</v>
      </c>
      <c r="I1425" s="28">
        <v>17386.18</v>
      </c>
    </row>
    <row r="1426" spans="1:9" x14ac:dyDescent="0.3">
      <c r="A1426">
        <v>1425</v>
      </c>
      <c r="B1426" s="25">
        <v>42578</v>
      </c>
      <c r="C1426" t="s">
        <v>177</v>
      </c>
      <c r="D1426" t="str">
        <f>VLOOKUP(Data[[#This Row],[Hospital]],HospitalInfo,2,FALSE)</f>
        <v>Victoria</v>
      </c>
      <c r="E1426" t="str">
        <f>VLOOKUP(Data[[#This Row],[Hospital]],HospitalInfo,3,FALSE)</f>
        <v>Island Health</v>
      </c>
      <c r="F1426" s="26" t="s">
        <v>159</v>
      </c>
      <c r="G1426" s="27" t="s">
        <v>172</v>
      </c>
      <c r="H1426">
        <v>4900</v>
      </c>
      <c r="I1426" s="28">
        <v>4184.72</v>
      </c>
    </row>
    <row r="1427" spans="1:9" x14ac:dyDescent="0.3">
      <c r="A1427">
        <v>1426</v>
      </c>
      <c r="B1427" s="25">
        <v>42578</v>
      </c>
      <c r="C1427" t="s">
        <v>161</v>
      </c>
      <c r="D1427" t="str">
        <f>VLOOKUP(Data[[#This Row],[Hospital]],HospitalInfo,2,FALSE)</f>
        <v>Richmond</v>
      </c>
      <c r="E1427" t="str">
        <f>VLOOKUP(Data[[#This Row],[Hospital]],HospitalInfo,3,FALSE)</f>
        <v>Vancouver Health</v>
      </c>
      <c r="F1427" s="26" t="s">
        <v>171</v>
      </c>
      <c r="G1427" s="27" t="s">
        <v>164</v>
      </c>
      <c r="H1427">
        <v>13900</v>
      </c>
      <c r="I1427" s="28">
        <v>13591.62</v>
      </c>
    </row>
    <row r="1428" spans="1:9" x14ac:dyDescent="0.3">
      <c r="A1428">
        <v>1427</v>
      </c>
      <c r="B1428" s="25">
        <v>42579</v>
      </c>
      <c r="C1428" t="s">
        <v>161</v>
      </c>
      <c r="D1428" t="str">
        <f>VLOOKUP(Data[[#This Row],[Hospital]],HospitalInfo,2,FALSE)</f>
        <v>Richmond</v>
      </c>
      <c r="E1428" t="str">
        <f>VLOOKUP(Data[[#This Row],[Hospital]],HospitalInfo,3,FALSE)</f>
        <v>Vancouver Health</v>
      </c>
      <c r="F1428" s="26" t="s">
        <v>156</v>
      </c>
      <c r="G1428" s="27" t="s">
        <v>157</v>
      </c>
      <c r="H1428">
        <v>6400</v>
      </c>
      <c r="I1428" s="28">
        <v>6323.13</v>
      </c>
    </row>
    <row r="1429" spans="1:9" x14ac:dyDescent="0.3">
      <c r="A1429">
        <v>1428</v>
      </c>
      <c r="B1429" s="25">
        <v>42579</v>
      </c>
      <c r="C1429" t="s">
        <v>161</v>
      </c>
      <c r="D1429" t="str">
        <f>VLOOKUP(Data[[#This Row],[Hospital]],HospitalInfo,2,FALSE)</f>
        <v>Richmond</v>
      </c>
      <c r="E1429" t="str">
        <f>VLOOKUP(Data[[#This Row],[Hospital]],HospitalInfo,3,FALSE)</f>
        <v>Vancouver Health</v>
      </c>
      <c r="F1429" s="26" t="s">
        <v>168</v>
      </c>
      <c r="G1429" s="27" t="s">
        <v>157</v>
      </c>
      <c r="H1429">
        <v>18500</v>
      </c>
      <c r="I1429" s="28">
        <v>18502.5</v>
      </c>
    </row>
    <row r="1430" spans="1:9" x14ac:dyDescent="0.3">
      <c r="A1430">
        <v>1429</v>
      </c>
      <c r="B1430" s="25">
        <v>42579</v>
      </c>
      <c r="C1430" t="s">
        <v>175</v>
      </c>
      <c r="D1430" t="str">
        <f>VLOOKUP(Data[[#This Row],[Hospital]],HospitalInfo,2,FALSE)</f>
        <v>Surrey</v>
      </c>
      <c r="E1430" t="str">
        <f>VLOOKUP(Data[[#This Row],[Hospital]],HospitalInfo,3,FALSE)</f>
        <v>Fraser Health</v>
      </c>
      <c r="F1430" s="26" t="s">
        <v>168</v>
      </c>
      <c r="G1430" s="27" t="s">
        <v>157</v>
      </c>
      <c r="H1430">
        <v>4000</v>
      </c>
      <c r="I1430" s="28">
        <v>3716.8</v>
      </c>
    </row>
    <row r="1431" spans="1:9" x14ac:dyDescent="0.3">
      <c r="A1431">
        <v>1430</v>
      </c>
      <c r="B1431" s="25">
        <v>42579</v>
      </c>
      <c r="C1431" t="s">
        <v>175</v>
      </c>
      <c r="D1431" t="str">
        <f>VLOOKUP(Data[[#This Row],[Hospital]],HospitalInfo,2,FALSE)</f>
        <v>Surrey</v>
      </c>
      <c r="E1431" t="str">
        <f>VLOOKUP(Data[[#This Row],[Hospital]],HospitalInfo,3,FALSE)</f>
        <v>Fraser Health</v>
      </c>
      <c r="F1431" s="26" t="s">
        <v>156</v>
      </c>
      <c r="G1431" s="27" t="s">
        <v>157</v>
      </c>
      <c r="H1431">
        <v>13200</v>
      </c>
      <c r="I1431" s="28">
        <v>14488.1</v>
      </c>
    </row>
    <row r="1432" spans="1:9" x14ac:dyDescent="0.3">
      <c r="A1432">
        <v>1431</v>
      </c>
      <c r="B1432" s="25">
        <v>42579</v>
      </c>
      <c r="C1432" t="s">
        <v>170</v>
      </c>
      <c r="D1432" t="str">
        <f>VLOOKUP(Data[[#This Row],[Hospital]],HospitalInfo,2,FALSE)</f>
        <v>Victoria</v>
      </c>
      <c r="E1432" t="str">
        <f>VLOOKUP(Data[[#This Row],[Hospital]],HospitalInfo,3,FALSE)</f>
        <v>Island Health</v>
      </c>
      <c r="F1432" s="26" t="s">
        <v>156</v>
      </c>
      <c r="G1432" s="29" t="s">
        <v>157</v>
      </c>
      <c r="H1432">
        <v>14800</v>
      </c>
      <c r="I1432" s="28">
        <v>14178.816000000001</v>
      </c>
    </row>
    <row r="1433" spans="1:9" x14ac:dyDescent="0.3">
      <c r="A1433">
        <v>1432</v>
      </c>
      <c r="B1433" s="25">
        <v>42579</v>
      </c>
      <c r="C1433" t="s">
        <v>175</v>
      </c>
      <c r="D1433" t="str">
        <f>VLOOKUP(Data[[#This Row],[Hospital]],HospitalInfo,2,FALSE)</f>
        <v>Surrey</v>
      </c>
      <c r="E1433" t="str">
        <f>VLOOKUP(Data[[#This Row],[Hospital]],HospitalInfo,3,FALSE)</f>
        <v>Fraser Health</v>
      </c>
      <c r="F1433" s="26" t="s">
        <v>176</v>
      </c>
      <c r="G1433" s="27" t="s">
        <v>160</v>
      </c>
      <c r="H1433">
        <v>6900</v>
      </c>
      <c r="I1433" s="28">
        <v>6354.44</v>
      </c>
    </row>
    <row r="1434" spans="1:9" x14ac:dyDescent="0.3">
      <c r="A1434">
        <v>1433</v>
      </c>
      <c r="B1434" s="25">
        <v>42579</v>
      </c>
      <c r="C1434" t="s">
        <v>177</v>
      </c>
      <c r="D1434" t="str">
        <f>VLOOKUP(Data[[#This Row],[Hospital]],HospitalInfo,2,FALSE)</f>
        <v>Victoria</v>
      </c>
      <c r="E1434" t="str">
        <f>VLOOKUP(Data[[#This Row],[Hospital]],HospitalInfo,3,FALSE)</f>
        <v>Island Health</v>
      </c>
      <c r="F1434" s="26" t="s">
        <v>159</v>
      </c>
      <c r="G1434" s="27" t="s">
        <v>172</v>
      </c>
      <c r="H1434">
        <v>12200</v>
      </c>
      <c r="I1434" s="28">
        <v>10862.272000000003</v>
      </c>
    </row>
    <row r="1435" spans="1:9" x14ac:dyDescent="0.3">
      <c r="A1435">
        <v>1434</v>
      </c>
      <c r="B1435" s="25">
        <v>42579</v>
      </c>
      <c r="C1435" t="s">
        <v>179</v>
      </c>
      <c r="D1435" t="str">
        <f>VLOOKUP(Data[[#This Row],[Hospital]],HospitalInfo,2,FALSE)</f>
        <v>Vancouver</v>
      </c>
      <c r="E1435" t="str">
        <f>VLOOKUP(Data[[#This Row],[Hospital]],HospitalInfo,3,FALSE)</f>
        <v>Vancouver Health</v>
      </c>
      <c r="F1435" s="26" t="s">
        <v>171</v>
      </c>
      <c r="G1435" s="27" t="s">
        <v>157</v>
      </c>
      <c r="H1435">
        <v>16200</v>
      </c>
      <c r="I1435" s="28">
        <v>14380.62</v>
      </c>
    </row>
    <row r="1436" spans="1:9" x14ac:dyDescent="0.3">
      <c r="A1436">
        <v>1435</v>
      </c>
      <c r="B1436" s="25">
        <v>42579</v>
      </c>
      <c r="C1436" t="s">
        <v>167</v>
      </c>
      <c r="D1436" t="str">
        <f>VLOOKUP(Data[[#This Row],[Hospital]],HospitalInfo,2,FALSE)</f>
        <v>Prince George</v>
      </c>
      <c r="E1436" t="str">
        <f>VLOOKUP(Data[[#This Row],[Hospital]],HospitalInfo,3,FALSE)</f>
        <v>Northern Health</v>
      </c>
      <c r="F1436" s="26" t="s">
        <v>171</v>
      </c>
      <c r="G1436" s="27" t="s">
        <v>157</v>
      </c>
      <c r="H1436">
        <v>1300</v>
      </c>
      <c r="I1436" s="28">
        <v>1240.6300000000001</v>
      </c>
    </row>
    <row r="1437" spans="1:9" x14ac:dyDescent="0.3">
      <c r="A1437">
        <v>1436</v>
      </c>
      <c r="B1437" s="25">
        <v>42580</v>
      </c>
      <c r="C1437" t="s">
        <v>177</v>
      </c>
      <c r="D1437" t="str">
        <f>VLOOKUP(Data[[#This Row],[Hospital]],HospitalInfo,2,FALSE)</f>
        <v>Victoria</v>
      </c>
      <c r="E1437" t="str">
        <f>VLOOKUP(Data[[#This Row],[Hospital]],HospitalInfo,3,FALSE)</f>
        <v>Island Health</v>
      </c>
      <c r="F1437" s="26" t="s">
        <v>174</v>
      </c>
      <c r="G1437" s="27" t="s">
        <v>169</v>
      </c>
      <c r="H1437">
        <v>15000</v>
      </c>
      <c r="I1437" s="28">
        <v>15044</v>
      </c>
    </row>
    <row r="1438" spans="1:9" x14ac:dyDescent="0.3">
      <c r="A1438">
        <v>1437</v>
      </c>
      <c r="B1438" s="25">
        <v>42580</v>
      </c>
      <c r="C1438" t="s">
        <v>170</v>
      </c>
      <c r="D1438" t="str">
        <f>VLOOKUP(Data[[#This Row],[Hospital]],HospitalInfo,2,FALSE)</f>
        <v>Victoria</v>
      </c>
      <c r="E1438" t="str">
        <f>VLOOKUP(Data[[#This Row],[Hospital]],HospitalInfo,3,FALSE)</f>
        <v>Island Health</v>
      </c>
      <c r="F1438" s="26" t="s">
        <v>180</v>
      </c>
      <c r="G1438" s="29" t="s">
        <v>157</v>
      </c>
      <c r="H1438">
        <v>15000</v>
      </c>
      <c r="I1438" s="28">
        <v>16373.544000000002</v>
      </c>
    </row>
    <row r="1439" spans="1:9" x14ac:dyDescent="0.3">
      <c r="A1439">
        <v>1438</v>
      </c>
      <c r="B1439" s="25">
        <v>42580</v>
      </c>
      <c r="C1439" t="s">
        <v>188</v>
      </c>
      <c r="D1439" t="str">
        <f>VLOOKUP(Data[[#This Row],[Hospital]],HospitalInfo,2,FALSE)</f>
        <v>Abbotsford</v>
      </c>
      <c r="E1439" t="str">
        <f>VLOOKUP(Data[[#This Row],[Hospital]],HospitalInfo,3,FALSE)</f>
        <v>Fraser Health</v>
      </c>
      <c r="F1439" s="26" t="s">
        <v>162</v>
      </c>
      <c r="G1439" s="27" t="s">
        <v>169</v>
      </c>
      <c r="H1439">
        <v>2800</v>
      </c>
      <c r="I1439" s="28">
        <v>2486.66</v>
      </c>
    </row>
    <row r="1440" spans="1:9" x14ac:dyDescent="0.3">
      <c r="A1440">
        <v>1439</v>
      </c>
      <c r="B1440" s="25">
        <v>42580</v>
      </c>
      <c r="C1440" t="s">
        <v>170</v>
      </c>
      <c r="D1440" t="str">
        <f>VLOOKUP(Data[[#This Row],[Hospital]],HospitalInfo,2,FALSE)</f>
        <v>Victoria</v>
      </c>
      <c r="E1440" t="str">
        <f>VLOOKUP(Data[[#This Row],[Hospital]],HospitalInfo,3,FALSE)</f>
        <v>Island Health</v>
      </c>
      <c r="F1440" s="26" t="s">
        <v>156</v>
      </c>
      <c r="G1440" s="27" t="s">
        <v>160</v>
      </c>
      <c r="H1440">
        <v>11100</v>
      </c>
      <c r="I1440" s="28">
        <v>11553.984000000002</v>
      </c>
    </row>
    <row r="1441" spans="1:9" x14ac:dyDescent="0.3">
      <c r="A1441">
        <v>1440</v>
      </c>
      <c r="B1441" s="25">
        <v>42580</v>
      </c>
      <c r="C1441" t="s">
        <v>186</v>
      </c>
      <c r="D1441" t="str">
        <f>VLOOKUP(Data[[#This Row],[Hospital]],HospitalInfo,2,FALSE)</f>
        <v>Vancouver</v>
      </c>
      <c r="E1441" t="str">
        <f>VLOOKUP(Data[[#This Row],[Hospital]],HospitalInfo,3,FALSE)</f>
        <v>Vancouver Health</v>
      </c>
      <c r="F1441" s="26" t="s">
        <v>166</v>
      </c>
      <c r="G1441" s="27" t="s">
        <v>172</v>
      </c>
      <c r="H1441">
        <v>23000</v>
      </c>
      <c r="I1441" s="28">
        <v>24627.119999999999</v>
      </c>
    </row>
    <row r="1442" spans="1:9" x14ac:dyDescent="0.3">
      <c r="A1442">
        <v>1441</v>
      </c>
      <c r="B1442" s="25">
        <v>42580</v>
      </c>
      <c r="C1442" t="s">
        <v>173</v>
      </c>
      <c r="D1442" t="str">
        <f>VLOOKUP(Data[[#This Row],[Hospital]],HospitalInfo,2,FALSE)</f>
        <v>North Vancouver</v>
      </c>
      <c r="E1442" t="str">
        <f>VLOOKUP(Data[[#This Row],[Hospital]],HospitalInfo,3,FALSE)</f>
        <v>Vancouver Health</v>
      </c>
      <c r="F1442" s="26" t="s">
        <v>162</v>
      </c>
      <c r="G1442" s="27" t="s">
        <v>160</v>
      </c>
      <c r="H1442">
        <v>3500</v>
      </c>
      <c r="I1442" s="28">
        <v>3149.2649999999999</v>
      </c>
    </row>
    <row r="1443" spans="1:9" x14ac:dyDescent="0.3">
      <c r="A1443">
        <v>1442</v>
      </c>
      <c r="B1443" s="25">
        <v>42580</v>
      </c>
      <c r="C1443" t="s">
        <v>178</v>
      </c>
      <c r="D1443" t="str">
        <f>VLOOKUP(Data[[#This Row],[Hospital]],HospitalInfo,2,FALSE)</f>
        <v>Vernon</v>
      </c>
      <c r="E1443" t="str">
        <f>VLOOKUP(Data[[#This Row],[Hospital]],HospitalInfo,3,FALSE)</f>
        <v>Interior Health</v>
      </c>
      <c r="F1443" s="26" t="s">
        <v>166</v>
      </c>
      <c r="G1443" s="27" t="s">
        <v>157</v>
      </c>
      <c r="H1443">
        <v>12100</v>
      </c>
      <c r="I1443" s="28">
        <v>11415.36</v>
      </c>
    </row>
    <row r="1444" spans="1:9" x14ac:dyDescent="0.3">
      <c r="A1444">
        <v>1443</v>
      </c>
      <c r="B1444" s="25">
        <v>42580</v>
      </c>
      <c r="C1444" t="s">
        <v>189</v>
      </c>
      <c r="D1444" t="str">
        <f>VLOOKUP(Data[[#This Row],[Hospital]],HospitalInfo,2,FALSE)</f>
        <v>Fort St. John</v>
      </c>
      <c r="E1444" t="str">
        <f>VLOOKUP(Data[[#This Row],[Hospital]],HospitalInfo,3,FALSE)</f>
        <v>Northern Health</v>
      </c>
      <c r="F1444" s="26" t="s">
        <v>156</v>
      </c>
      <c r="G1444" s="29" t="s">
        <v>169</v>
      </c>
      <c r="H1444">
        <v>1200</v>
      </c>
      <c r="I1444" s="28">
        <v>1309.0899999999999</v>
      </c>
    </row>
    <row r="1445" spans="1:9" x14ac:dyDescent="0.3">
      <c r="A1445">
        <v>1444</v>
      </c>
      <c r="B1445" s="25">
        <v>42581</v>
      </c>
      <c r="C1445" t="s">
        <v>179</v>
      </c>
      <c r="D1445" t="str">
        <f>VLOOKUP(Data[[#This Row],[Hospital]],HospitalInfo,2,FALSE)</f>
        <v>Vancouver</v>
      </c>
      <c r="E1445" t="str">
        <f>VLOOKUP(Data[[#This Row],[Hospital]],HospitalInfo,3,FALSE)</f>
        <v>Vancouver Health</v>
      </c>
      <c r="F1445" s="26" t="s">
        <v>171</v>
      </c>
      <c r="G1445" s="27" t="s">
        <v>166</v>
      </c>
      <c r="H1445">
        <v>5700</v>
      </c>
      <c r="I1445" s="28">
        <v>5252.28</v>
      </c>
    </row>
    <row r="1446" spans="1:9" x14ac:dyDescent="0.3">
      <c r="A1446">
        <v>1445</v>
      </c>
      <c r="B1446" s="25">
        <v>42581</v>
      </c>
      <c r="C1446" t="s">
        <v>161</v>
      </c>
      <c r="D1446" t="str">
        <f>VLOOKUP(Data[[#This Row],[Hospital]],HospitalInfo,2,FALSE)</f>
        <v>Richmond</v>
      </c>
      <c r="E1446" t="str">
        <f>VLOOKUP(Data[[#This Row],[Hospital]],HospitalInfo,3,FALSE)</f>
        <v>Vancouver Health</v>
      </c>
      <c r="F1446" s="26" t="s">
        <v>156</v>
      </c>
      <c r="G1446" s="27" t="s">
        <v>172</v>
      </c>
      <c r="H1446">
        <v>6300</v>
      </c>
      <c r="I1446" s="28">
        <v>5264.28</v>
      </c>
    </row>
    <row r="1447" spans="1:9" x14ac:dyDescent="0.3">
      <c r="A1447">
        <v>1446</v>
      </c>
      <c r="B1447" s="25">
        <v>42581</v>
      </c>
      <c r="C1447" t="s">
        <v>173</v>
      </c>
      <c r="D1447" t="str">
        <f>VLOOKUP(Data[[#This Row],[Hospital]],HospitalInfo,2,FALSE)</f>
        <v>North Vancouver</v>
      </c>
      <c r="E1447" t="str">
        <f>VLOOKUP(Data[[#This Row],[Hospital]],HospitalInfo,3,FALSE)</f>
        <v>Vancouver Health</v>
      </c>
      <c r="F1447" s="26" t="s">
        <v>176</v>
      </c>
      <c r="G1447" s="27" t="s">
        <v>157</v>
      </c>
      <c r="H1447">
        <v>9900</v>
      </c>
      <c r="I1447" s="28">
        <v>9841.0949999999993</v>
      </c>
    </row>
    <row r="1448" spans="1:9" x14ac:dyDescent="0.3">
      <c r="A1448">
        <v>1447</v>
      </c>
      <c r="B1448" s="25">
        <v>42581</v>
      </c>
      <c r="C1448" t="s">
        <v>170</v>
      </c>
      <c r="D1448" t="str">
        <f>VLOOKUP(Data[[#This Row],[Hospital]],HospitalInfo,2,FALSE)</f>
        <v>Victoria</v>
      </c>
      <c r="E1448" t="str">
        <f>VLOOKUP(Data[[#This Row],[Hospital]],HospitalInfo,3,FALSE)</f>
        <v>Island Health</v>
      </c>
      <c r="F1448" s="26" t="s">
        <v>156</v>
      </c>
      <c r="G1448" s="27" t="s">
        <v>166</v>
      </c>
      <c r="H1448">
        <v>4500</v>
      </c>
      <c r="I1448" s="28">
        <v>4313.76</v>
      </c>
    </row>
    <row r="1449" spans="1:9" x14ac:dyDescent="0.3">
      <c r="A1449">
        <v>1448</v>
      </c>
      <c r="B1449" s="25">
        <v>42582</v>
      </c>
      <c r="C1449" t="s">
        <v>170</v>
      </c>
      <c r="D1449" t="str">
        <f>VLOOKUP(Data[[#This Row],[Hospital]],HospitalInfo,2,FALSE)</f>
        <v>Victoria</v>
      </c>
      <c r="E1449" t="str">
        <f>VLOOKUP(Data[[#This Row],[Hospital]],HospitalInfo,3,FALSE)</f>
        <v>Island Health</v>
      </c>
      <c r="F1449" s="26" t="s">
        <v>180</v>
      </c>
      <c r="G1449" s="27" t="s">
        <v>157</v>
      </c>
      <c r="H1449">
        <v>6700</v>
      </c>
      <c r="I1449" s="28">
        <v>5524.1759999999995</v>
      </c>
    </row>
    <row r="1450" spans="1:9" x14ac:dyDescent="0.3">
      <c r="A1450">
        <v>1449</v>
      </c>
      <c r="B1450" s="25">
        <v>42582</v>
      </c>
      <c r="C1450" t="s">
        <v>181</v>
      </c>
      <c r="D1450" t="str">
        <f>VLOOKUP(Data[[#This Row],[Hospital]],HospitalInfo,2,FALSE)</f>
        <v>Burnaby</v>
      </c>
      <c r="E1450" t="str">
        <f>VLOOKUP(Data[[#This Row],[Hospital]],HospitalInfo,3,FALSE)</f>
        <v>Fraser Health</v>
      </c>
      <c r="F1450" s="26" t="s">
        <v>156</v>
      </c>
      <c r="G1450" s="27" t="s">
        <v>160</v>
      </c>
      <c r="H1450">
        <v>1200</v>
      </c>
      <c r="I1450" s="28">
        <v>1365.1</v>
      </c>
    </row>
    <row r="1451" spans="1:9" x14ac:dyDescent="0.3">
      <c r="A1451">
        <v>1450</v>
      </c>
      <c r="B1451" s="25">
        <v>42582</v>
      </c>
      <c r="C1451" t="s">
        <v>167</v>
      </c>
      <c r="D1451" t="str">
        <f>VLOOKUP(Data[[#This Row],[Hospital]],HospitalInfo,2,FALSE)</f>
        <v>Prince George</v>
      </c>
      <c r="E1451" t="str">
        <f>VLOOKUP(Data[[#This Row],[Hospital]],HospitalInfo,3,FALSE)</f>
        <v>Northern Health</v>
      </c>
      <c r="F1451" s="26" t="s">
        <v>174</v>
      </c>
      <c r="G1451" s="29" t="s">
        <v>157</v>
      </c>
      <c r="H1451">
        <v>19200</v>
      </c>
      <c r="I1451" s="28">
        <v>19946.16</v>
      </c>
    </row>
    <row r="1452" spans="1:9" x14ac:dyDescent="0.3">
      <c r="A1452">
        <v>1451</v>
      </c>
      <c r="B1452" s="25">
        <v>42582</v>
      </c>
      <c r="C1452" t="s">
        <v>167</v>
      </c>
      <c r="D1452" t="str">
        <f>VLOOKUP(Data[[#This Row],[Hospital]],HospitalInfo,2,FALSE)</f>
        <v>Prince George</v>
      </c>
      <c r="E1452" t="str">
        <f>VLOOKUP(Data[[#This Row],[Hospital]],HospitalInfo,3,FALSE)</f>
        <v>Northern Health</v>
      </c>
      <c r="F1452" s="26" t="s">
        <v>159</v>
      </c>
      <c r="G1452" s="27" t="s">
        <v>166</v>
      </c>
      <c r="H1452">
        <v>1800</v>
      </c>
      <c r="I1452" s="28">
        <v>1848.08</v>
      </c>
    </row>
    <row r="1453" spans="1:9" x14ac:dyDescent="0.3">
      <c r="A1453">
        <v>1452</v>
      </c>
      <c r="B1453" s="25">
        <v>42582</v>
      </c>
      <c r="C1453" t="s">
        <v>185</v>
      </c>
      <c r="D1453" t="str">
        <f>VLOOKUP(Data[[#This Row],[Hospital]],HospitalInfo,2,FALSE)</f>
        <v>Fort Nelson</v>
      </c>
      <c r="E1453" t="str">
        <f>VLOOKUP(Data[[#This Row],[Hospital]],HospitalInfo,3,FALSE)</f>
        <v>Northern Health</v>
      </c>
      <c r="F1453" s="26" t="s">
        <v>159</v>
      </c>
      <c r="G1453" s="27" t="s">
        <v>160</v>
      </c>
      <c r="H1453">
        <v>6600</v>
      </c>
      <c r="I1453" s="28">
        <v>6044.4</v>
      </c>
    </row>
    <row r="1454" spans="1:9" x14ac:dyDescent="0.3">
      <c r="A1454">
        <v>1453</v>
      </c>
      <c r="B1454" s="25">
        <v>42583</v>
      </c>
      <c r="C1454" t="s">
        <v>188</v>
      </c>
      <c r="D1454" t="str">
        <f>VLOOKUP(Data[[#This Row],[Hospital]],HospitalInfo,2,FALSE)</f>
        <v>Abbotsford</v>
      </c>
      <c r="E1454" t="str">
        <f>VLOOKUP(Data[[#This Row],[Hospital]],HospitalInfo,3,FALSE)</f>
        <v>Fraser Health</v>
      </c>
      <c r="F1454" s="26" t="s">
        <v>166</v>
      </c>
      <c r="G1454" s="27" t="s">
        <v>169</v>
      </c>
      <c r="H1454">
        <v>15800</v>
      </c>
      <c r="I1454" s="28">
        <v>17327.2</v>
      </c>
    </row>
    <row r="1455" spans="1:9" x14ac:dyDescent="0.3">
      <c r="A1455">
        <v>1454</v>
      </c>
      <c r="B1455" s="25">
        <v>42583</v>
      </c>
      <c r="C1455" t="s">
        <v>173</v>
      </c>
      <c r="D1455" t="str">
        <f>VLOOKUP(Data[[#This Row],[Hospital]],HospitalInfo,2,FALSE)</f>
        <v>North Vancouver</v>
      </c>
      <c r="E1455" t="str">
        <f>VLOOKUP(Data[[#This Row],[Hospital]],HospitalInfo,3,FALSE)</f>
        <v>Vancouver Health</v>
      </c>
      <c r="F1455" s="26" t="s">
        <v>166</v>
      </c>
      <c r="G1455" s="27" t="s">
        <v>172</v>
      </c>
      <c r="H1455">
        <v>20900</v>
      </c>
      <c r="I1455" s="28">
        <v>16714.8</v>
      </c>
    </row>
    <row r="1456" spans="1:9" x14ac:dyDescent="0.3">
      <c r="A1456">
        <v>1455</v>
      </c>
      <c r="B1456" s="25">
        <v>42583</v>
      </c>
      <c r="C1456" t="s">
        <v>167</v>
      </c>
      <c r="D1456" t="str">
        <f>VLOOKUP(Data[[#This Row],[Hospital]],HospitalInfo,2,FALSE)</f>
        <v>Prince George</v>
      </c>
      <c r="E1456" t="str">
        <f>VLOOKUP(Data[[#This Row],[Hospital]],HospitalInfo,3,FALSE)</f>
        <v>Northern Health</v>
      </c>
      <c r="F1456" s="26" t="s">
        <v>156</v>
      </c>
      <c r="G1456" s="27" t="s">
        <v>160</v>
      </c>
      <c r="H1456">
        <v>19600</v>
      </c>
      <c r="I1456" s="28">
        <v>18262.41</v>
      </c>
    </row>
    <row r="1457" spans="1:9" x14ac:dyDescent="0.3">
      <c r="A1457">
        <v>1456</v>
      </c>
      <c r="B1457" s="25">
        <v>42583</v>
      </c>
      <c r="C1457" t="s">
        <v>170</v>
      </c>
      <c r="D1457" t="str">
        <f>VLOOKUP(Data[[#This Row],[Hospital]],HospitalInfo,2,FALSE)</f>
        <v>Victoria</v>
      </c>
      <c r="E1457" t="str">
        <f>VLOOKUP(Data[[#This Row],[Hospital]],HospitalInfo,3,FALSE)</f>
        <v>Island Health</v>
      </c>
      <c r="F1457" s="26" t="s">
        <v>159</v>
      </c>
      <c r="G1457" s="29" t="s">
        <v>157</v>
      </c>
      <c r="H1457">
        <v>11200</v>
      </c>
      <c r="I1457" s="28">
        <v>10258.368000000002</v>
      </c>
    </row>
    <row r="1458" spans="1:9" x14ac:dyDescent="0.3">
      <c r="A1458">
        <v>1457</v>
      </c>
      <c r="B1458" s="25">
        <v>42583</v>
      </c>
      <c r="C1458" t="s">
        <v>167</v>
      </c>
      <c r="D1458" t="str">
        <f>VLOOKUP(Data[[#This Row],[Hospital]],HospitalInfo,2,FALSE)</f>
        <v>Prince George</v>
      </c>
      <c r="E1458" t="str">
        <f>VLOOKUP(Data[[#This Row],[Hospital]],HospitalInfo,3,FALSE)</f>
        <v>Northern Health</v>
      </c>
      <c r="F1458" s="26" t="s">
        <v>156</v>
      </c>
      <c r="G1458" s="27" t="s">
        <v>164</v>
      </c>
      <c r="H1458">
        <v>8700</v>
      </c>
      <c r="I1458" s="28">
        <v>8010.44</v>
      </c>
    </row>
    <row r="1459" spans="1:9" x14ac:dyDescent="0.3">
      <c r="A1459">
        <v>1458</v>
      </c>
      <c r="B1459" s="25">
        <v>42583</v>
      </c>
      <c r="C1459" t="s">
        <v>177</v>
      </c>
      <c r="D1459" t="str">
        <f>VLOOKUP(Data[[#This Row],[Hospital]],HospitalInfo,2,FALSE)</f>
        <v>Victoria</v>
      </c>
      <c r="E1459" t="str">
        <f>VLOOKUP(Data[[#This Row],[Hospital]],HospitalInfo,3,FALSE)</f>
        <v>Island Health</v>
      </c>
      <c r="F1459" s="26" t="s">
        <v>156</v>
      </c>
      <c r="G1459" s="27" t="s">
        <v>164</v>
      </c>
      <c r="H1459">
        <v>12300</v>
      </c>
      <c r="I1459" s="28">
        <v>12173.04</v>
      </c>
    </row>
    <row r="1460" spans="1:9" x14ac:dyDescent="0.3">
      <c r="A1460">
        <v>1459</v>
      </c>
      <c r="B1460" s="25">
        <v>42583</v>
      </c>
      <c r="C1460" t="s">
        <v>179</v>
      </c>
      <c r="D1460" t="str">
        <f>VLOOKUP(Data[[#This Row],[Hospital]],HospitalInfo,2,FALSE)</f>
        <v>Vancouver</v>
      </c>
      <c r="E1460" t="str">
        <f>VLOOKUP(Data[[#This Row],[Hospital]],HospitalInfo,3,FALSE)</f>
        <v>Vancouver Health</v>
      </c>
      <c r="F1460" s="26" t="s">
        <v>159</v>
      </c>
      <c r="G1460" s="27" t="s">
        <v>164</v>
      </c>
      <c r="H1460">
        <v>29400</v>
      </c>
      <c r="I1460" s="28">
        <v>25910.28</v>
      </c>
    </row>
    <row r="1461" spans="1:9" x14ac:dyDescent="0.3">
      <c r="A1461">
        <v>1460</v>
      </c>
      <c r="B1461" s="25">
        <v>42584</v>
      </c>
      <c r="C1461" t="s">
        <v>181</v>
      </c>
      <c r="D1461" t="str">
        <f>VLOOKUP(Data[[#This Row],[Hospital]],HospitalInfo,2,FALSE)</f>
        <v>Burnaby</v>
      </c>
      <c r="E1461" t="str">
        <f>VLOOKUP(Data[[#This Row],[Hospital]],HospitalInfo,3,FALSE)</f>
        <v>Fraser Health</v>
      </c>
      <c r="F1461" s="26" t="s">
        <v>171</v>
      </c>
      <c r="G1461" s="27" t="s">
        <v>169</v>
      </c>
      <c r="H1461">
        <v>12400</v>
      </c>
      <c r="I1461" s="28">
        <v>11877.12</v>
      </c>
    </row>
    <row r="1462" spans="1:9" x14ac:dyDescent="0.3">
      <c r="A1462">
        <v>1461</v>
      </c>
      <c r="B1462" s="25">
        <v>42584</v>
      </c>
      <c r="C1462" t="s">
        <v>179</v>
      </c>
      <c r="D1462" t="str">
        <f>VLOOKUP(Data[[#This Row],[Hospital]],HospitalInfo,2,FALSE)</f>
        <v>Vancouver</v>
      </c>
      <c r="E1462" t="str">
        <f>VLOOKUP(Data[[#This Row],[Hospital]],HospitalInfo,3,FALSE)</f>
        <v>Vancouver Health</v>
      </c>
      <c r="F1462" s="26" t="s">
        <v>159</v>
      </c>
      <c r="G1462" s="27" t="s">
        <v>169</v>
      </c>
      <c r="H1462">
        <v>21500</v>
      </c>
      <c r="I1462" s="28">
        <v>17614.830000000002</v>
      </c>
    </row>
    <row r="1463" spans="1:9" x14ac:dyDescent="0.3">
      <c r="A1463">
        <v>1462</v>
      </c>
      <c r="B1463" s="25">
        <v>42584</v>
      </c>
      <c r="C1463" t="s">
        <v>163</v>
      </c>
      <c r="D1463" t="str">
        <f>VLOOKUP(Data[[#This Row],[Hospital]],HospitalInfo,2,FALSE)</f>
        <v>Penticton</v>
      </c>
      <c r="E1463" t="str">
        <f>VLOOKUP(Data[[#This Row],[Hospital]],HospitalInfo,3,FALSE)</f>
        <v>Interior Health</v>
      </c>
      <c r="F1463" s="26" t="s">
        <v>187</v>
      </c>
      <c r="G1463" s="29" t="s">
        <v>160</v>
      </c>
      <c r="H1463">
        <v>10700</v>
      </c>
      <c r="I1463" s="28">
        <v>9739.73</v>
      </c>
    </row>
    <row r="1464" spans="1:9" x14ac:dyDescent="0.3">
      <c r="A1464">
        <v>1463</v>
      </c>
      <c r="B1464" s="25">
        <v>42584</v>
      </c>
      <c r="C1464" t="s">
        <v>158</v>
      </c>
      <c r="D1464" t="str">
        <f>VLOOKUP(Data[[#This Row],[Hospital]],HospitalInfo,2,FALSE)</f>
        <v>Kelowna</v>
      </c>
      <c r="E1464" t="str">
        <f>VLOOKUP(Data[[#This Row],[Hospital]],HospitalInfo,3,FALSE)</f>
        <v>Interior Health</v>
      </c>
      <c r="F1464" s="26" t="s">
        <v>166</v>
      </c>
      <c r="G1464" s="27" t="s">
        <v>157</v>
      </c>
      <c r="H1464">
        <v>10600</v>
      </c>
      <c r="I1464" s="28">
        <v>10619</v>
      </c>
    </row>
    <row r="1465" spans="1:9" x14ac:dyDescent="0.3">
      <c r="A1465">
        <v>1464</v>
      </c>
      <c r="B1465" s="25">
        <v>42584</v>
      </c>
      <c r="C1465" t="s">
        <v>170</v>
      </c>
      <c r="D1465" t="str">
        <f>VLOOKUP(Data[[#This Row],[Hospital]],HospitalInfo,2,FALSE)</f>
        <v>Victoria</v>
      </c>
      <c r="E1465" t="str">
        <f>VLOOKUP(Data[[#This Row],[Hospital]],HospitalInfo,3,FALSE)</f>
        <v>Island Health</v>
      </c>
      <c r="F1465" s="26" t="s">
        <v>159</v>
      </c>
      <c r="G1465" s="27" t="s">
        <v>164</v>
      </c>
      <c r="H1465">
        <v>6700</v>
      </c>
      <c r="I1465" s="28">
        <v>5682.76</v>
      </c>
    </row>
    <row r="1466" spans="1:9" x14ac:dyDescent="0.3">
      <c r="A1466">
        <v>1465</v>
      </c>
      <c r="B1466" s="25">
        <v>42584</v>
      </c>
      <c r="C1466" t="s">
        <v>193</v>
      </c>
      <c r="D1466" t="str">
        <f>VLOOKUP(Data[[#This Row],[Hospital]],HospitalInfo,2,FALSE)</f>
        <v>Comox</v>
      </c>
      <c r="E1466" t="str">
        <f>VLOOKUP(Data[[#This Row],[Hospital]],HospitalInfo,3,FALSE)</f>
        <v>Island Health</v>
      </c>
      <c r="F1466" s="26" t="s">
        <v>162</v>
      </c>
      <c r="G1466" s="27" t="s">
        <v>157</v>
      </c>
      <c r="H1466">
        <v>6000</v>
      </c>
      <c r="I1466" s="28">
        <v>6528.6640000000007</v>
      </c>
    </row>
    <row r="1467" spans="1:9" x14ac:dyDescent="0.3">
      <c r="A1467">
        <v>1466</v>
      </c>
      <c r="B1467" s="25">
        <v>42584</v>
      </c>
      <c r="C1467" t="s">
        <v>175</v>
      </c>
      <c r="D1467" t="str">
        <f>VLOOKUP(Data[[#This Row],[Hospital]],HospitalInfo,2,FALSE)</f>
        <v>Surrey</v>
      </c>
      <c r="E1467" t="str">
        <f>VLOOKUP(Data[[#This Row],[Hospital]],HospitalInfo,3,FALSE)</f>
        <v>Fraser Health</v>
      </c>
      <c r="F1467" s="26" t="s">
        <v>182</v>
      </c>
      <c r="G1467" s="27" t="s">
        <v>157</v>
      </c>
      <c r="H1467">
        <v>14200</v>
      </c>
      <c r="I1467" s="28">
        <v>12181.9</v>
      </c>
    </row>
    <row r="1468" spans="1:9" x14ac:dyDescent="0.3">
      <c r="A1468">
        <v>1467</v>
      </c>
      <c r="B1468" s="25">
        <v>42585</v>
      </c>
      <c r="C1468" t="s">
        <v>175</v>
      </c>
      <c r="D1468" t="str">
        <f>VLOOKUP(Data[[#This Row],[Hospital]],HospitalInfo,2,FALSE)</f>
        <v>Surrey</v>
      </c>
      <c r="E1468" t="str">
        <f>VLOOKUP(Data[[#This Row],[Hospital]],HospitalInfo,3,FALSE)</f>
        <v>Fraser Health</v>
      </c>
      <c r="F1468" s="26" t="s">
        <v>174</v>
      </c>
      <c r="G1468" s="27" t="s">
        <v>157</v>
      </c>
      <c r="H1468">
        <v>16400</v>
      </c>
      <c r="I1468" s="28">
        <v>16595.310000000001</v>
      </c>
    </row>
    <row r="1469" spans="1:9" x14ac:dyDescent="0.3">
      <c r="A1469">
        <v>1468</v>
      </c>
      <c r="B1469" s="25">
        <v>42585</v>
      </c>
      <c r="C1469" t="s">
        <v>194</v>
      </c>
      <c r="D1469" t="str">
        <f>VLOOKUP(Data[[#This Row],[Hospital]],HospitalInfo,2,FALSE)</f>
        <v>Revelstoke</v>
      </c>
      <c r="E1469" t="str">
        <f>VLOOKUP(Data[[#This Row],[Hospital]],HospitalInfo,3,FALSE)</f>
        <v>Interior Health</v>
      </c>
      <c r="F1469" s="26" t="s">
        <v>171</v>
      </c>
      <c r="G1469" s="27" t="s">
        <v>157</v>
      </c>
      <c r="H1469">
        <v>1500</v>
      </c>
      <c r="I1469" s="28">
        <v>1402.56</v>
      </c>
    </row>
    <row r="1470" spans="1:9" x14ac:dyDescent="0.3">
      <c r="A1470">
        <v>1469</v>
      </c>
      <c r="B1470" s="25">
        <v>42585</v>
      </c>
      <c r="C1470" t="s">
        <v>195</v>
      </c>
      <c r="D1470" t="str">
        <f>VLOOKUP(Data[[#This Row],[Hospital]],HospitalInfo,2,FALSE)</f>
        <v>Terrace</v>
      </c>
      <c r="E1470" t="str">
        <f>VLOOKUP(Data[[#This Row],[Hospital]],HospitalInfo,3,FALSE)</f>
        <v>Northern Health</v>
      </c>
      <c r="F1470" s="26" t="s">
        <v>166</v>
      </c>
      <c r="G1470" s="29" t="s">
        <v>160</v>
      </c>
      <c r="H1470">
        <v>19600</v>
      </c>
      <c r="I1470" s="28">
        <v>18588.650000000001</v>
      </c>
    </row>
    <row r="1471" spans="1:9" x14ac:dyDescent="0.3">
      <c r="A1471">
        <v>1470</v>
      </c>
      <c r="B1471" s="25">
        <v>42585</v>
      </c>
      <c r="C1471" t="s">
        <v>175</v>
      </c>
      <c r="D1471" t="str">
        <f>VLOOKUP(Data[[#This Row],[Hospital]],HospitalInfo,2,FALSE)</f>
        <v>Surrey</v>
      </c>
      <c r="E1471" t="str">
        <f>VLOOKUP(Data[[#This Row],[Hospital]],HospitalInfo,3,FALSE)</f>
        <v>Fraser Health</v>
      </c>
      <c r="F1471" s="26" t="s">
        <v>182</v>
      </c>
      <c r="G1471" s="27" t="s">
        <v>157</v>
      </c>
      <c r="H1471">
        <v>14400</v>
      </c>
      <c r="I1471" s="28">
        <v>12776.84</v>
      </c>
    </row>
    <row r="1472" spans="1:9" x14ac:dyDescent="0.3">
      <c r="A1472">
        <v>1471</v>
      </c>
      <c r="B1472" s="25">
        <v>42585</v>
      </c>
      <c r="C1472" t="s">
        <v>191</v>
      </c>
      <c r="D1472" t="str">
        <f>VLOOKUP(Data[[#This Row],[Hospital]],HospitalInfo,2,FALSE)</f>
        <v>Kamloops</v>
      </c>
      <c r="E1472" t="str">
        <f>VLOOKUP(Data[[#This Row],[Hospital]],HospitalInfo,3,FALSE)</f>
        <v>Interior Health</v>
      </c>
      <c r="F1472" s="26" t="s">
        <v>162</v>
      </c>
      <c r="G1472" s="27" t="s">
        <v>160</v>
      </c>
      <c r="H1472">
        <v>2100</v>
      </c>
      <c r="I1472" s="28">
        <v>2250.85</v>
      </c>
    </row>
    <row r="1473" spans="1:9" x14ac:dyDescent="0.3">
      <c r="A1473">
        <v>1472</v>
      </c>
      <c r="B1473" s="25">
        <v>42585</v>
      </c>
      <c r="C1473" t="s">
        <v>158</v>
      </c>
      <c r="D1473" t="str">
        <f>VLOOKUP(Data[[#This Row],[Hospital]],HospitalInfo,2,FALSE)</f>
        <v>Kelowna</v>
      </c>
      <c r="E1473" t="str">
        <f>VLOOKUP(Data[[#This Row],[Hospital]],HospitalInfo,3,FALSE)</f>
        <v>Interior Health</v>
      </c>
      <c r="F1473" s="26" t="s">
        <v>156</v>
      </c>
      <c r="G1473" s="27" t="s">
        <v>166</v>
      </c>
      <c r="H1473">
        <v>17900</v>
      </c>
      <c r="I1473" s="28">
        <v>16309.93</v>
      </c>
    </row>
    <row r="1474" spans="1:9" x14ac:dyDescent="0.3">
      <c r="A1474">
        <v>1473</v>
      </c>
      <c r="B1474" s="25">
        <v>42586</v>
      </c>
      <c r="C1474" t="s">
        <v>189</v>
      </c>
      <c r="D1474" t="str">
        <f>VLOOKUP(Data[[#This Row],[Hospital]],HospitalInfo,2,FALSE)</f>
        <v>Fort St. John</v>
      </c>
      <c r="E1474" t="str">
        <f>VLOOKUP(Data[[#This Row],[Hospital]],HospitalInfo,3,FALSE)</f>
        <v>Northern Health</v>
      </c>
      <c r="F1474" s="26" t="s">
        <v>182</v>
      </c>
      <c r="G1474" s="27" t="s">
        <v>166</v>
      </c>
      <c r="H1474">
        <v>11000</v>
      </c>
      <c r="I1474" s="28">
        <v>11915.64</v>
      </c>
    </row>
    <row r="1475" spans="1:9" x14ac:dyDescent="0.3">
      <c r="A1475">
        <v>1474</v>
      </c>
      <c r="B1475" s="25">
        <v>42586</v>
      </c>
      <c r="C1475" t="s">
        <v>167</v>
      </c>
      <c r="D1475" t="str">
        <f>VLOOKUP(Data[[#This Row],[Hospital]],HospitalInfo,2,FALSE)</f>
        <v>Prince George</v>
      </c>
      <c r="E1475" t="str">
        <f>VLOOKUP(Data[[#This Row],[Hospital]],HospitalInfo,3,FALSE)</f>
        <v>Northern Health</v>
      </c>
      <c r="F1475" s="26" t="s">
        <v>156</v>
      </c>
      <c r="G1475" s="27" t="s">
        <v>169</v>
      </c>
      <c r="H1475">
        <v>4100</v>
      </c>
      <c r="I1475" s="28">
        <v>3687.32</v>
      </c>
    </row>
    <row r="1476" spans="1:9" x14ac:dyDescent="0.3">
      <c r="A1476">
        <v>1475</v>
      </c>
      <c r="B1476" s="25">
        <v>42586</v>
      </c>
      <c r="C1476" t="s">
        <v>170</v>
      </c>
      <c r="D1476" t="str">
        <f>VLOOKUP(Data[[#This Row],[Hospital]],HospitalInfo,2,FALSE)</f>
        <v>Victoria</v>
      </c>
      <c r="E1476" t="str">
        <f>VLOOKUP(Data[[#This Row],[Hospital]],HospitalInfo,3,FALSE)</f>
        <v>Island Health</v>
      </c>
      <c r="F1476" s="26" t="s">
        <v>159</v>
      </c>
      <c r="G1476" s="29" t="s">
        <v>169</v>
      </c>
      <c r="H1476">
        <v>11900</v>
      </c>
      <c r="I1476" s="28">
        <v>9996</v>
      </c>
    </row>
    <row r="1477" spans="1:9" x14ac:dyDescent="0.3">
      <c r="A1477">
        <v>1476</v>
      </c>
      <c r="B1477" s="25">
        <v>42586</v>
      </c>
      <c r="C1477" t="s">
        <v>178</v>
      </c>
      <c r="D1477" t="str">
        <f>VLOOKUP(Data[[#This Row],[Hospital]],HospitalInfo,2,FALSE)</f>
        <v>Vernon</v>
      </c>
      <c r="E1477" t="str">
        <f>VLOOKUP(Data[[#This Row],[Hospital]],HospitalInfo,3,FALSE)</f>
        <v>Interior Health</v>
      </c>
      <c r="F1477" s="26" t="s">
        <v>166</v>
      </c>
      <c r="G1477" s="27" t="s">
        <v>164</v>
      </c>
      <c r="H1477">
        <v>15100</v>
      </c>
      <c r="I1477" s="28">
        <v>16194.45</v>
      </c>
    </row>
    <row r="1478" spans="1:9" x14ac:dyDescent="0.3">
      <c r="A1478">
        <v>1477</v>
      </c>
      <c r="B1478" s="25">
        <v>42586</v>
      </c>
      <c r="C1478" t="s">
        <v>178</v>
      </c>
      <c r="D1478" t="str">
        <f>VLOOKUP(Data[[#This Row],[Hospital]],HospitalInfo,2,FALSE)</f>
        <v>Vernon</v>
      </c>
      <c r="E1478" t="str">
        <f>VLOOKUP(Data[[#This Row],[Hospital]],HospitalInfo,3,FALSE)</f>
        <v>Interior Health</v>
      </c>
      <c r="F1478" s="26" t="s">
        <v>156</v>
      </c>
      <c r="G1478" s="27" t="s">
        <v>160</v>
      </c>
      <c r="H1478">
        <v>13200</v>
      </c>
      <c r="I1478" s="28">
        <v>10672.56</v>
      </c>
    </row>
    <row r="1479" spans="1:9" x14ac:dyDescent="0.3">
      <c r="A1479">
        <v>1478</v>
      </c>
      <c r="B1479" s="25">
        <v>42587</v>
      </c>
      <c r="C1479" t="s">
        <v>158</v>
      </c>
      <c r="D1479" t="str">
        <f>VLOOKUP(Data[[#This Row],[Hospital]],HospitalInfo,2,FALSE)</f>
        <v>Kelowna</v>
      </c>
      <c r="E1479" t="str">
        <f>VLOOKUP(Data[[#This Row],[Hospital]],HospitalInfo,3,FALSE)</f>
        <v>Interior Health</v>
      </c>
      <c r="F1479" s="26" t="s">
        <v>159</v>
      </c>
      <c r="G1479" s="27" t="s">
        <v>157</v>
      </c>
      <c r="H1479">
        <v>20000</v>
      </c>
      <c r="I1479" s="28">
        <v>21976.9</v>
      </c>
    </row>
    <row r="1480" spans="1:9" x14ac:dyDescent="0.3">
      <c r="A1480">
        <v>1479</v>
      </c>
      <c r="B1480" s="25">
        <v>42587</v>
      </c>
      <c r="C1480" t="s">
        <v>175</v>
      </c>
      <c r="D1480" t="str">
        <f>VLOOKUP(Data[[#This Row],[Hospital]],HospitalInfo,2,FALSE)</f>
        <v>Surrey</v>
      </c>
      <c r="E1480" t="str">
        <f>VLOOKUP(Data[[#This Row],[Hospital]],HospitalInfo,3,FALSE)</f>
        <v>Fraser Health</v>
      </c>
      <c r="F1480" s="26" t="s">
        <v>176</v>
      </c>
      <c r="G1480" s="27" t="s">
        <v>166</v>
      </c>
      <c r="H1480">
        <v>8900</v>
      </c>
      <c r="I1480" s="28">
        <v>8000.1</v>
      </c>
    </row>
    <row r="1481" spans="1:9" x14ac:dyDescent="0.3">
      <c r="A1481">
        <v>1480</v>
      </c>
      <c r="B1481" s="25">
        <v>42587</v>
      </c>
      <c r="C1481" t="s">
        <v>155</v>
      </c>
      <c r="D1481" t="str">
        <f>VLOOKUP(Data[[#This Row],[Hospital]],HospitalInfo,2,FALSE)</f>
        <v>Burns Lake</v>
      </c>
      <c r="E1481" t="str">
        <f>VLOOKUP(Data[[#This Row],[Hospital]],HospitalInfo,3,FALSE)</f>
        <v>Northern Health</v>
      </c>
      <c r="F1481" s="26" t="s">
        <v>174</v>
      </c>
      <c r="G1481" s="27" t="s">
        <v>172</v>
      </c>
      <c r="H1481">
        <v>8800</v>
      </c>
      <c r="I1481" s="28">
        <v>7089.12</v>
      </c>
    </row>
    <row r="1482" spans="1:9" x14ac:dyDescent="0.3">
      <c r="A1482">
        <v>1481</v>
      </c>
      <c r="B1482" s="25">
        <v>42587</v>
      </c>
      <c r="C1482" t="s">
        <v>188</v>
      </c>
      <c r="D1482" t="str">
        <f>VLOOKUP(Data[[#This Row],[Hospital]],HospitalInfo,2,FALSE)</f>
        <v>Abbotsford</v>
      </c>
      <c r="E1482" t="str">
        <f>VLOOKUP(Data[[#This Row],[Hospital]],HospitalInfo,3,FALSE)</f>
        <v>Fraser Health</v>
      </c>
      <c r="F1482" s="26" t="s">
        <v>156</v>
      </c>
      <c r="G1482" s="29" t="s">
        <v>169</v>
      </c>
      <c r="H1482">
        <v>14400</v>
      </c>
      <c r="I1482" s="28">
        <v>12824.01</v>
      </c>
    </row>
    <row r="1483" spans="1:9" x14ac:dyDescent="0.3">
      <c r="A1483">
        <v>1482</v>
      </c>
      <c r="B1483" s="25">
        <v>42587</v>
      </c>
      <c r="C1483" t="s">
        <v>177</v>
      </c>
      <c r="D1483" t="str">
        <f>VLOOKUP(Data[[#This Row],[Hospital]],HospitalInfo,2,FALSE)</f>
        <v>Victoria</v>
      </c>
      <c r="E1483" t="str">
        <f>VLOOKUP(Data[[#This Row],[Hospital]],HospitalInfo,3,FALSE)</f>
        <v>Island Health</v>
      </c>
      <c r="F1483" s="26" t="s">
        <v>180</v>
      </c>
      <c r="G1483" s="27" t="s">
        <v>160</v>
      </c>
      <c r="H1483">
        <v>13500</v>
      </c>
      <c r="I1483" s="28">
        <v>14542.848</v>
      </c>
    </row>
    <row r="1484" spans="1:9" x14ac:dyDescent="0.3">
      <c r="A1484">
        <v>1483</v>
      </c>
      <c r="B1484" s="25">
        <v>42587</v>
      </c>
      <c r="C1484" t="s">
        <v>175</v>
      </c>
      <c r="D1484" t="str">
        <f>VLOOKUP(Data[[#This Row],[Hospital]],HospitalInfo,2,FALSE)</f>
        <v>Surrey</v>
      </c>
      <c r="E1484" t="str">
        <f>VLOOKUP(Data[[#This Row],[Hospital]],HospitalInfo,3,FALSE)</f>
        <v>Fraser Health</v>
      </c>
      <c r="F1484" s="26" t="s">
        <v>166</v>
      </c>
      <c r="G1484" s="27" t="s">
        <v>157</v>
      </c>
      <c r="H1484">
        <v>8500</v>
      </c>
      <c r="I1484" s="28">
        <v>7753.2</v>
      </c>
    </row>
    <row r="1485" spans="1:9" x14ac:dyDescent="0.3">
      <c r="A1485">
        <v>1484</v>
      </c>
      <c r="B1485" s="25">
        <v>42588</v>
      </c>
      <c r="C1485" t="s">
        <v>158</v>
      </c>
      <c r="D1485" t="str">
        <f>VLOOKUP(Data[[#This Row],[Hospital]],HospitalInfo,2,FALSE)</f>
        <v>Kelowna</v>
      </c>
      <c r="E1485" t="str">
        <f>VLOOKUP(Data[[#This Row],[Hospital]],HospitalInfo,3,FALSE)</f>
        <v>Interior Health</v>
      </c>
      <c r="F1485" s="26" t="s">
        <v>174</v>
      </c>
      <c r="G1485" s="27" t="s">
        <v>157</v>
      </c>
      <c r="H1485">
        <v>16900</v>
      </c>
      <c r="I1485" s="28">
        <v>17035.669999999998</v>
      </c>
    </row>
    <row r="1486" spans="1:9" x14ac:dyDescent="0.3">
      <c r="A1486">
        <v>1485</v>
      </c>
      <c r="B1486" s="25">
        <v>42588</v>
      </c>
      <c r="C1486" t="s">
        <v>191</v>
      </c>
      <c r="D1486" t="str">
        <f>VLOOKUP(Data[[#This Row],[Hospital]],HospitalInfo,2,FALSE)</f>
        <v>Kamloops</v>
      </c>
      <c r="E1486" t="str">
        <f>VLOOKUP(Data[[#This Row],[Hospital]],HospitalInfo,3,FALSE)</f>
        <v>Interior Health</v>
      </c>
      <c r="F1486" s="26" t="s">
        <v>182</v>
      </c>
      <c r="G1486" s="27" t="s">
        <v>157</v>
      </c>
      <c r="H1486">
        <v>8500</v>
      </c>
      <c r="I1486" s="28">
        <v>7108.92</v>
      </c>
    </row>
    <row r="1487" spans="1:9" x14ac:dyDescent="0.3">
      <c r="A1487">
        <v>1486</v>
      </c>
      <c r="B1487" s="25">
        <v>42588</v>
      </c>
      <c r="C1487" t="s">
        <v>175</v>
      </c>
      <c r="D1487" t="str">
        <f>VLOOKUP(Data[[#This Row],[Hospital]],HospitalInfo,2,FALSE)</f>
        <v>Surrey</v>
      </c>
      <c r="E1487" t="str">
        <f>VLOOKUP(Data[[#This Row],[Hospital]],HospitalInfo,3,FALSE)</f>
        <v>Fraser Health</v>
      </c>
      <c r="F1487" s="26" t="s">
        <v>174</v>
      </c>
      <c r="G1487" s="27" t="s">
        <v>157</v>
      </c>
      <c r="H1487">
        <v>5600</v>
      </c>
      <c r="I1487" s="28">
        <v>4458.3999999999996</v>
      </c>
    </row>
    <row r="1488" spans="1:9" x14ac:dyDescent="0.3">
      <c r="A1488">
        <v>1487</v>
      </c>
      <c r="B1488" s="25">
        <v>42588</v>
      </c>
      <c r="C1488" t="s">
        <v>178</v>
      </c>
      <c r="D1488" t="str">
        <f>VLOOKUP(Data[[#This Row],[Hospital]],HospitalInfo,2,FALSE)</f>
        <v>Vernon</v>
      </c>
      <c r="E1488" t="str">
        <f>VLOOKUP(Data[[#This Row],[Hospital]],HospitalInfo,3,FALSE)</f>
        <v>Interior Health</v>
      </c>
      <c r="F1488" s="26" t="s">
        <v>156</v>
      </c>
      <c r="G1488" s="27" t="s">
        <v>164</v>
      </c>
      <c r="H1488">
        <v>15500</v>
      </c>
      <c r="I1488" s="28">
        <v>16308.6</v>
      </c>
    </row>
    <row r="1489" spans="1:9" x14ac:dyDescent="0.3">
      <c r="A1489">
        <v>1488</v>
      </c>
      <c r="B1489" s="25">
        <v>42588</v>
      </c>
      <c r="C1489" t="s">
        <v>158</v>
      </c>
      <c r="D1489" t="str">
        <f>VLOOKUP(Data[[#This Row],[Hospital]],HospitalInfo,2,FALSE)</f>
        <v>Kelowna</v>
      </c>
      <c r="E1489" t="str">
        <f>VLOOKUP(Data[[#This Row],[Hospital]],HospitalInfo,3,FALSE)</f>
        <v>Interior Health</v>
      </c>
      <c r="F1489" s="26" t="s">
        <v>180</v>
      </c>
      <c r="G1489" s="29" t="s">
        <v>157</v>
      </c>
      <c r="H1489">
        <v>16000</v>
      </c>
      <c r="I1489" s="28">
        <v>15343.68</v>
      </c>
    </row>
    <row r="1490" spans="1:9" x14ac:dyDescent="0.3">
      <c r="A1490">
        <v>1489</v>
      </c>
      <c r="B1490" s="25">
        <v>42589</v>
      </c>
      <c r="C1490" t="s">
        <v>161</v>
      </c>
      <c r="D1490" t="str">
        <f>VLOOKUP(Data[[#This Row],[Hospital]],HospitalInfo,2,FALSE)</f>
        <v>Richmond</v>
      </c>
      <c r="E1490" t="str">
        <f>VLOOKUP(Data[[#This Row],[Hospital]],HospitalInfo,3,FALSE)</f>
        <v>Vancouver Health</v>
      </c>
      <c r="F1490" s="26" t="s">
        <v>162</v>
      </c>
      <c r="G1490" s="27" t="s">
        <v>157</v>
      </c>
      <c r="H1490">
        <v>24900</v>
      </c>
      <c r="I1490" s="28">
        <v>20637.12</v>
      </c>
    </row>
    <row r="1491" spans="1:9" x14ac:dyDescent="0.3">
      <c r="A1491">
        <v>1490</v>
      </c>
      <c r="B1491" s="25">
        <v>42589</v>
      </c>
      <c r="C1491" t="s">
        <v>158</v>
      </c>
      <c r="D1491" t="str">
        <f>VLOOKUP(Data[[#This Row],[Hospital]],HospitalInfo,2,FALSE)</f>
        <v>Kelowna</v>
      </c>
      <c r="E1491" t="str">
        <f>VLOOKUP(Data[[#This Row],[Hospital]],HospitalInfo,3,FALSE)</f>
        <v>Interior Health</v>
      </c>
      <c r="F1491" s="26" t="s">
        <v>162</v>
      </c>
      <c r="G1491" s="27" t="s">
        <v>172</v>
      </c>
      <c r="H1491">
        <v>9200</v>
      </c>
      <c r="I1491" s="28">
        <v>9062.4599999999991</v>
      </c>
    </row>
    <row r="1492" spans="1:9" x14ac:dyDescent="0.3">
      <c r="A1492">
        <v>1491</v>
      </c>
      <c r="B1492" s="25">
        <v>42589</v>
      </c>
      <c r="C1492" t="s">
        <v>165</v>
      </c>
      <c r="D1492" t="str">
        <f>VLOOKUP(Data[[#This Row],[Hospital]],HospitalInfo,2,FALSE)</f>
        <v>Maple Ridge</v>
      </c>
      <c r="E1492" t="str">
        <f>VLOOKUP(Data[[#This Row],[Hospital]],HospitalInfo,3,FALSE)</f>
        <v>Fraser Health</v>
      </c>
      <c r="F1492" s="26" t="s">
        <v>166</v>
      </c>
      <c r="G1492" s="27" t="s">
        <v>166</v>
      </c>
      <c r="H1492">
        <v>4900</v>
      </c>
      <c r="I1492" s="28">
        <v>3972.24</v>
      </c>
    </row>
    <row r="1493" spans="1:9" x14ac:dyDescent="0.3">
      <c r="A1493">
        <v>1492</v>
      </c>
      <c r="B1493" s="25">
        <v>42589</v>
      </c>
      <c r="C1493" t="s">
        <v>167</v>
      </c>
      <c r="D1493" t="str">
        <f>VLOOKUP(Data[[#This Row],[Hospital]],HospitalInfo,2,FALSE)</f>
        <v>Prince George</v>
      </c>
      <c r="E1493" t="str">
        <f>VLOOKUP(Data[[#This Row],[Hospital]],HospitalInfo,3,FALSE)</f>
        <v>Northern Health</v>
      </c>
      <c r="F1493" s="26" t="s">
        <v>159</v>
      </c>
      <c r="G1493" s="27" t="s">
        <v>164</v>
      </c>
      <c r="H1493">
        <v>19900</v>
      </c>
      <c r="I1493" s="28">
        <v>18690.96</v>
      </c>
    </row>
    <row r="1494" spans="1:9" x14ac:dyDescent="0.3">
      <c r="A1494">
        <v>1493</v>
      </c>
      <c r="B1494" s="25">
        <v>42589</v>
      </c>
      <c r="C1494" t="s">
        <v>177</v>
      </c>
      <c r="D1494" t="str">
        <f>VLOOKUP(Data[[#This Row],[Hospital]],HospitalInfo,2,FALSE)</f>
        <v>Victoria</v>
      </c>
      <c r="E1494" t="str">
        <f>VLOOKUP(Data[[#This Row],[Hospital]],HospitalInfo,3,FALSE)</f>
        <v>Island Health</v>
      </c>
      <c r="F1494" s="26" t="s">
        <v>162</v>
      </c>
      <c r="G1494" s="27" t="s">
        <v>157</v>
      </c>
      <c r="H1494">
        <v>14600</v>
      </c>
      <c r="I1494" s="28">
        <v>13412.864000000001</v>
      </c>
    </row>
    <row r="1495" spans="1:9" x14ac:dyDescent="0.3">
      <c r="A1495">
        <v>1494</v>
      </c>
      <c r="B1495" s="25">
        <v>42589</v>
      </c>
      <c r="C1495" t="s">
        <v>192</v>
      </c>
      <c r="D1495" t="str">
        <f>VLOOKUP(Data[[#This Row],[Hospital]],HospitalInfo,2,FALSE)</f>
        <v>Langley</v>
      </c>
      <c r="E1495" t="str">
        <f>VLOOKUP(Data[[#This Row],[Hospital]],HospitalInfo,3,FALSE)</f>
        <v>Fraser Health</v>
      </c>
      <c r="F1495" s="26" t="s">
        <v>176</v>
      </c>
      <c r="G1495" s="29" t="s">
        <v>157</v>
      </c>
      <c r="H1495">
        <v>3300</v>
      </c>
      <c r="I1495" s="28">
        <v>3288.78</v>
      </c>
    </row>
    <row r="1496" spans="1:9" x14ac:dyDescent="0.3">
      <c r="A1496">
        <v>1495</v>
      </c>
      <c r="B1496" s="25">
        <v>42589</v>
      </c>
      <c r="C1496" t="s">
        <v>192</v>
      </c>
      <c r="D1496" t="str">
        <f>VLOOKUP(Data[[#This Row],[Hospital]],HospitalInfo,2,FALSE)</f>
        <v>Langley</v>
      </c>
      <c r="E1496" t="str">
        <f>VLOOKUP(Data[[#This Row],[Hospital]],HospitalInfo,3,FALSE)</f>
        <v>Fraser Health</v>
      </c>
      <c r="F1496" s="26" t="s">
        <v>159</v>
      </c>
      <c r="G1496" s="27" t="s">
        <v>164</v>
      </c>
      <c r="H1496">
        <v>10200</v>
      </c>
      <c r="I1496" s="28">
        <v>9364.68</v>
      </c>
    </row>
    <row r="1497" spans="1:9" x14ac:dyDescent="0.3">
      <c r="A1497">
        <v>1496</v>
      </c>
      <c r="B1497" s="25">
        <v>42589</v>
      </c>
      <c r="C1497" t="s">
        <v>179</v>
      </c>
      <c r="D1497" t="str">
        <f>VLOOKUP(Data[[#This Row],[Hospital]],HospitalInfo,2,FALSE)</f>
        <v>Vancouver</v>
      </c>
      <c r="E1497" t="str">
        <f>VLOOKUP(Data[[#This Row],[Hospital]],HospitalInfo,3,FALSE)</f>
        <v>Vancouver Health</v>
      </c>
      <c r="F1497" s="26" t="s">
        <v>166</v>
      </c>
      <c r="G1497" s="27" t="s">
        <v>157</v>
      </c>
      <c r="H1497">
        <v>27600</v>
      </c>
      <c r="I1497" s="28">
        <v>25684.74</v>
      </c>
    </row>
    <row r="1498" spans="1:9" x14ac:dyDescent="0.3">
      <c r="A1498">
        <v>1497</v>
      </c>
      <c r="B1498" s="25">
        <v>42589</v>
      </c>
      <c r="C1498" t="s">
        <v>175</v>
      </c>
      <c r="D1498" t="str">
        <f>VLOOKUP(Data[[#This Row],[Hospital]],HospitalInfo,2,FALSE)</f>
        <v>Surrey</v>
      </c>
      <c r="E1498" t="str">
        <f>VLOOKUP(Data[[#This Row],[Hospital]],HospitalInfo,3,FALSE)</f>
        <v>Fraser Health</v>
      </c>
      <c r="F1498" s="26" t="s">
        <v>156</v>
      </c>
      <c r="G1498" s="27" t="s">
        <v>172</v>
      </c>
      <c r="H1498">
        <v>15200</v>
      </c>
      <c r="I1498" s="28">
        <v>14412.45</v>
      </c>
    </row>
    <row r="1499" spans="1:9" x14ac:dyDescent="0.3">
      <c r="A1499">
        <v>1498</v>
      </c>
      <c r="B1499" s="25">
        <v>42590</v>
      </c>
      <c r="C1499" t="s">
        <v>161</v>
      </c>
      <c r="D1499" t="str">
        <f>VLOOKUP(Data[[#This Row],[Hospital]],HospitalInfo,2,FALSE)</f>
        <v>Richmond</v>
      </c>
      <c r="E1499" t="str">
        <f>VLOOKUP(Data[[#This Row],[Hospital]],HospitalInfo,3,FALSE)</f>
        <v>Vancouver Health</v>
      </c>
      <c r="F1499" s="26" t="s">
        <v>171</v>
      </c>
      <c r="G1499" s="27" t="s">
        <v>166</v>
      </c>
      <c r="H1499">
        <v>27600</v>
      </c>
      <c r="I1499" s="28">
        <v>28686.84</v>
      </c>
    </row>
    <row r="1500" spans="1:9" x14ac:dyDescent="0.3">
      <c r="A1500">
        <v>1499</v>
      </c>
      <c r="B1500" s="25">
        <v>42590</v>
      </c>
      <c r="C1500" t="s">
        <v>163</v>
      </c>
      <c r="D1500" t="str">
        <f>VLOOKUP(Data[[#This Row],[Hospital]],HospitalInfo,2,FALSE)</f>
        <v>Penticton</v>
      </c>
      <c r="E1500" t="str">
        <f>VLOOKUP(Data[[#This Row],[Hospital]],HospitalInfo,3,FALSE)</f>
        <v>Interior Health</v>
      </c>
      <c r="F1500" s="26" t="s">
        <v>174</v>
      </c>
      <c r="G1500" s="27" t="s">
        <v>172</v>
      </c>
      <c r="H1500">
        <v>3800</v>
      </c>
      <c r="I1500" s="28">
        <v>4117.3599999999997</v>
      </c>
    </row>
    <row r="1501" spans="1:9" x14ac:dyDescent="0.3">
      <c r="A1501">
        <v>1500</v>
      </c>
      <c r="B1501" s="25">
        <v>42590</v>
      </c>
      <c r="C1501" t="s">
        <v>179</v>
      </c>
      <c r="D1501" t="str">
        <f>VLOOKUP(Data[[#This Row],[Hospital]],HospitalInfo,2,FALSE)</f>
        <v>Vancouver</v>
      </c>
      <c r="E1501" t="str">
        <f>VLOOKUP(Data[[#This Row],[Hospital]],HospitalInfo,3,FALSE)</f>
        <v>Vancouver Health</v>
      </c>
      <c r="F1501" s="26" t="s">
        <v>176</v>
      </c>
      <c r="G1501" s="29" t="s">
        <v>157</v>
      </c>
      <c r="H1501">
        <v>15100</v>
      </c>
      <c r="I1501" s="28">
        <v>14483.52</v>
      </c>
    </row>
    <row r="1502" spans="1:9" x14ac:dyDescent="0.3">
      <c r="A1502">
        <v>1501</v>
      </c>
      <c r="B1502" s="25">
        <v>42590</v>
      </c>
      <c r="C1502" t="s">
        <v>192</v>
      </c>
      <c r="D1502" t="str">
        <f>VLOOKUP(Data[[#This Row],[Hospital]],HospitalInfo,2,FALSE)</f>
        <v>Langley</v>
      </c>
      <c r="E1502" t="str">
        <f>VLOOKUP(Data[[#This Row],[Hospital]],HospitalInfo,3,FALSE)</f>
        <v>Fraser Health</v>
      </c>
      <c r="F1502" s="26" t="s">
        <v>156</v>
      </c>
      <c r="G1502" s="27" t="s">
        <v>172</v>
      </c>
      <c r="H1502">
        <v>3500</v>
      </c>
      <c r="I1502" s="28">
        <v>3283.83</v>
      </c>
    </row>
    <row r="1503" spans="1:9" x14ac:dyDescent="0.3">
      <c r="A1503">
        <v>1502</v>
      </c>
      <c r="B1503" s="25">
        <v>42590</v>
      </c>
      <c r="C1503" t="s">
        <v>179</v>
      </c>
      <c r="D1503" t="str">
        <f>VLOOKUP(Data[[#This Row],[Hospital]],HospitalInfo,2,FALSE)</f>
        <v>Vancouver</v>
      </c>
      <c r="E1503" t="str">
        <f>VLOOKUP(Data[[#This Row],[Hospital]],HospitalInfo,3,FALSE)</f>
        <v>Vancouver Health</v>
      </c>
      <c r="F1503" s="26" t="s">
        <v>159</v>
      </c>
      <c r="G1503" s="27" t="s">
        <v>172</v>
      </c>
      <c r="H1503">
        <v>9900</v>
      </c>
      <c r="I1503" s="28">
        <v>10317.84</v>
      </c>
    </row>
    <row r="1504" spans="1:9" x14ac:dyDescent="0.3">
      <c r="A1504">
        <v>1503</v>
      </c>
      <c r="B1504" s="25">
        <v>42590</v>
      </c>
      <c r="C1504" t="s">
        <v>167</v>
      </c>
      <c r="D1504" t="str">
        <f>VLOOKUP(Data[[#This Row],[Hospital]],HospitalInfo,2,FALSE)</f>
        <v>Prince George</v>
      </c>
      <c r="E1504" t="str">
        <f>VLOOKUP(Data[[#This Row],[Hospital]],HospitalInfo,3,FALSE)</f>
        <v>Northern Health</v>
      </c>
      <c r="F1504" s="26" t="s">
        <v>156</v>
      </c>
      <c r="G1504" s="27" t="s">
        <v>164</v>
      </c>
      <c r="H1504">
        <v>11900</v>
      </c>
      <c r="I1504" s="28">
        <v>9626.85</v>
      </c>
    </row>
    <row r="1505" spans="1:9" x14ac:dyDescent="0.3">
      <c r="A1505">
        <v>1504</v>
      </c>
      <c r="B1505" s="25">
        <v>42591</v>
      </c>
      <c r="C1505" t="s">
        <v>196</v>
      </c>
      <c r="D1505" t="str">
        <f>VLOOKUP(Data[[#This Row],[Hospital]],HospitalInfo,2,FALSE)</f>
        <v>Nanaimo</v>
      </c>
      <c r="E1505" t="str">
        <f>VLOOKUP(Data[[#This Row],[Hospital]],HospitalInfo,3,FALSE)</f>
        <v>Island Health</v>
      </c>
      <c r="F1505" s="26" t="s">
        <v>162</v>
      </c>
      <c r="G1505" s="27" t="s">
        <v>166</v>
      </c>
      <c r="H1505">
        <v>10100</v>
      </c>
      <c r="I1505" s="28">
        <v>10931.328000000001</v>
      </c>
    </row>
    <row r="1506" spans="1:9" x14ac:dyDescent="0.3">
      <c r="A1506">
        <v>1505</v>
      </c>
      <c r="B1506" s="25">
        <v>42591</v>
      </c>
      <c r="C1506" t="s">
        <v>170</v>
      </c>
      <c r="D1506" t="str">
        <f>VLOOKUP(Data[[#This Row],[Hospital]],HospitalInfo,2,FALSE)</f>
        <v>Victoria</v>
      </c>
      <c r="E1506" t="str">
        <f>VLOOKUP(Data[[#This Row],[Hospital]],HospitalInfo,3,FALSE)</f>
        <v>Island Health</v>
      </c>
      <c r="F1506" s="26" t="s">
        <v>156</v>
      </c>
      <c r="G1506" s="27" t="s">
        <v>157</v>
      </c>
      <c r="H1506">
        <v>9500</v>
      </c>
      <c r="I1506" s="28">
        <v>8884.8799999999992</v>
      </c>
    </row>
    <row r="1507" spans="1:9" x14ac:dyDescent="0.3">
      <c r="A1507">
        <v>1506</v>
      </c>
      <c r="B1507" s="25">
        <v>42591</v>
      </c>
      <c r="C1507" t="s">
        <v>158</v>
      </c>
      <c r="D1507" t="str">
        <f>VLOOKUP(Data[[#This Row],[Hospital]],HospitalInfo,2,FALSE)</f>
        <v>Kelowna</v>
      </c>
      <c r="E1507" t="str">
        <f>VLOOKUP(Data[[#This Row],[Hospital]],HospitalInfo,3,FALSE)</f>
        <v>Interior Health</v>
      </c>
      <c r="F1507" s="26" t="s">
        <v>168</v>
      </c>
      <c r="G1507" s="27" t="s">
        <v>164</v>
      </c>
      <c r="H1507">
        <v>6100</v>
      </c>
      <c r="I1507" s="28">
        <v>6732</v>
      </c>
    </row>
    <row r="1508" spans="1:9" x14ac:dyDescent="0.3">
      <c r="A1508">
        <v>1507</v>
      </c>
      <c r="B1508" s="25">
        <v>42591</v>
      </c>
      <c r="C1508" t="s">
        <v>179</v>
      </c>
      <c r="D1508" t="str">
        <f>VLOOKUP(Data[[#This Row],[Hospital]],HospitalInfo,2,FALSE)</f>
        <v>Vancouver</v>
      </c>
      <c r="E1508" t="str">
        <f>VLOOKUP(Data[[#This Row],[Hospital]],HospitalInfo,3,FALSE)</f>
        <v>Vancouver Health</v>
      </c>
      <c r="F1508" s="26" t="s">
        <v>156</v>
      </c>
      <c r="G1508" s="29" t="s">
        <v>172</v>
      </c>
      <c r="H1508">
        <v>20200</v>
      </c>
      <c r="I1508" s="28">
        <v>20991.360000000001</v>
      </c>
    </row>
    <row r="1509" spans="1:9" x14ac:dyDescent="0.3">
      <c r="A1509">
        <v>1508</v>
      </c>
      <c r="B1509" s="25">
        <v>42592</v>
      </c>
      <c r="C1509" t="s">
        <v>175</v>
      </c>
      <c r="D1509" t="str">
        <f>VLOOKUP(Data[[#This Row],[Hospital]],HospitalInfo,2,FALSE)</f>
        <v>Surrey</v>
      </c>
      <c r="E1509" t="str">
        <f>VLOOKUP(Data[[#This Row],[Hospital]],HospitalInfo,3,FALSE)</f>
        <v>Fraser Health</v>
      </c>
      <c r="F1509" s="26" t="s">
        <v>182</v>
      </c>
      <c r="G1509" s="27" t="s">
        <v>160</v>
      </c>
      <c r="H1509">
        <v>16200</v>
      </c>
      <c r="I1509" s="28">
        <v>16724.11</v>
      </c>
    </row>
    <row r="1510" spans="1:9" x14ac:dyDescent="0.3">
      <c r="A1510">
        <v>1509</v>
      </c>
      <c r="B1510" s="25">
        <v>42592</v>
      </c>
      <c r="C1510" t="s">
        <v>177</v>
      </c>
      <c r="D1510" t="str">
        <f>VLOOKUP(Data[[#This Row],[Hospital]],HospitalInfo,2,FALSE)</f>
        <v>Victoria</v>
      </c>
      <c r="E1510" t="str">
        <f>VLOOKUP(Data[[#This Row],[Hospital]],HospitalInfo,3,FALSE)</f>
        <v>Island Health</v>
      </c>
      <c r="F1510" s="26" t="s">
        <v>156</v>
      </c>
      <c r="G1510" s="27" t="s">
        <v>160</v>
      </c>
      <c r="H1510">
        <v>900</v>
      </c>
      <c r="I1510" s="28">
        <v>808.4</v>
      </c>
    </row>
    <row r="1511" spans="1:9" x14ac:dyDescent="0.3">
      <c r="A1511">
        <v>1510</v>
      </c>
      <c r="B1511" s="25">
        <v>42592</v>
      </c>
      <c r="C1511" t="s">
        <v>170</v>
      </c>
      <c r="D1511" t="str">
        <f>VLOOKUP(Data[[#This Row],[Hospital]],HospitalInfo,2,FALSE)</f>
        <v>Victoria</v>
      </c>
      <c r="E1511" t="str">
        <f>VLOOKUP(Data[[#This Row],[Hospital]],HospitalInfo,3,FALSE)</f>
        <v>Island Health</v>
      </c>
      <c r="F1511" s="26" t="s">
        <v>180</v>
      </c>
      <c r="G1511" s="27" t="s">
        <v>169</v>
      </c>
      <c r="H1511">
        <v>2100</v>
      </c>
      <c r="I1511" s="28">
        <v>2187.36</v>
      </c>
    </row>
    <row r="1512" spans="1:9" x14ac:dyDescent="0.3">
      <c r="A1512">
        <v>1511</v>
      </c>
      <c r="B1512" s="25">
        <v>42592</v>
      </c>
      <c r="C1512" t="s">
        <v>196</v>
      </c>
      <c r="D1512" t="str">
        <f>VLOOKUP(Data[[#This Row],[Hospital]],HospitalInfo,2,FALSE)</f>
        <v>Nanaimo</v>
      </c>
      <c r="E1512" t="str">
        <f>VLOOKUP(Data[[#This Row],[Hospital]],HospitalInfo,3,FALSE)</f>
        <v>Island Health</v>
      </c>
      <c r="F1512" s="26" t="s">
        <v>171</v>
      </c>
      <c r="G1512" s="27" t="s">
        <v>172</v>
      </c>
      <c r="H1512">
        <v>15100</v>
      </c>
      <c r="I1512" s="28">
        <v>14913.36</v>
      </c>
    </row>
    <row r="1513" spans="1:9" x14ac:dyDescent="0.3">
      <c r="A1513">
        <v>1512</v>
      </c>
      <c r="B1513" s="25">
        <v>42592</v>
      </c>
      <c r="C1513" t="s">
        <v>177</v>
      </c>
      <c r="D1513" t="str">
        <f>VLOOKUP(Data[[#This Row],[Hospital]],HospitalInfo,2,FALSE)</f>
        <v>Victoria</v>
      </c>
      <c r="E1513" t="str">
        <f>VLOOKUP(Data[[#This Row],[Hospital]],HospitalInfo,3,FALSE)</f>
        <v>Island Health</v>
      </c>
      <c r="F1513" s="26" t="s">
        <v>166</v>
      </c>
      <c r="G1513" s="27" t="s">
        <v>157</v>
      </c>
      <c r="H1513">
        <v>7100</v>
      </c>
      <c r="I1513" s="28">
        <v>7494.6239999999998</v>
      </c>
    </row>
    <row r="1514" spans="1:9" x14ac:dyDescent="0.3">
      <c r="A1514">
        <v>1513</v>
      </c>
      <c r="B1514" s="25">
        <v>42592</v>
      </c>
      <c r="C1514" t="s">
        <v>161</v>
      </c>
      <c r="D1514" t="str">
        <f>VLOOKUP(Data[[#This Row],[Hospital]],HospitalInfo,2,FALSE)</f>
        <v>Richmond</v>
      </c>
      <c r="E1514" t="str">
        <f>VLOOKUP(Data[[#This Row],[Hospital]],HospitalInfo,3,FALSE)</f>
        <v>Vancouver Health</v>
      </c>
      <c r="F1514" s="26" t="s">
        <v>168</v>
      </c>
      <c r="G1514" s="29" t="s">
        <v>172</v>
      </c>
      <c r="H1514">
        <v>10500</v>
      </c>
      <c r="I1514" s="28">
        <v>10993.5</v>
      </c>
    </row>
    <row r="1515" spans="1:9" x14ac:dyDescent="0.3">
      <c r="A1515">
        <v>1514</v>
      </c>
      <c r="B1515" s="25">
        <v>42593</v>
      </c>
      <c r="C1515" t="s">
        <v>186</v>
      </c>
      <c r="D1515" t="str">
        <f>VLOOKUP(Data[[#This Row],[Hospital]],HospitalInfo,2,FALSE)</f>
        <v>Vancouver</v>
      </c>
      <c r="E1515" t="str">
        <f>VLOOKUP(Data[[#This Row],[Hospital]],HospitalInfo,3,FALSE)</f>
        <v>Vancouver Health</v>
      </c>
      <c r="F1515" s="26" t="s">
        <v>166</v>
      </c>
      <c r="G1515" s="27" t="s">
        <v>172</v>
      </c>
      <c r="H1515">
        <v>19100</v>
      </c>
      <c r="I1515" s="28">
        <v>16991.88</v>
      </c>
    </row>
    <row r="1516" spans="1:9" x14ac:dyDescent="0.3">
      <c r="A1516">
        <v>1515</v>
      </c>
      <c r="B1516" s="25">
        <v>42593</v>
      </c>
      <c r="C1516" t="s">
        <v>186</v>
      </c>
      <c r="D1516" t="str">
        <f>VLOOKUP(Data[[#This Row],[Hospital]],HospitalInfo,2,FALSE)</f>
        <v>Vancouver</v>
      </c>
      <c r="E1516" t="str">
        <f>VLOOKUP(Data[[#This Row],[Hospital]],HospitalInfo,3,FALSE)</f>
        <v>Vancouver Health</v>
      </c>
      <c r="F1516" s="26" t="s">
        <v>156</v>
      </c>
      <c r="G1516" s="27" t="s">
        <v>160</v>
      </c>
      <c r="H1516">
        <v>17900</v>
      </c>
      <c r="I1516" s="28">
        <v>19373.580000000002</v>
      </c>
    </row>
    <row r="1517" spans="1:9" x14ac:dyDescent="0.3">
      <c r="A1517">
        <v>1516</v>
      </c>
      <c r="B1517" s="25">
        <v>42593</v>
      </c>
      <c r="C1517" t="s">
        <v>167</v>
      </c>
      <c r="D1517" t="str">
        <f>VLOOKUP(Data[[#This Row],[Hospital]],HospitalInfo,2,FALSE)</f>
        <v>Prince George</v>
      </c>
      <c r="E1517" t="str">
        <f>VLOOKUP(Data[[#This Row],[Hospital]],HospitalInfo,3,FALSE)</f>
        <v>Northern Health</v>
      </c>
      <c r="F1517" s="26" t="s">
        <v>174</v>
      </c>
      <c r="G1517" s="27" t="s">
        <v>164</v>
      </c>
      <c r="H1517">
        <v>4600</v>
      </c>
      <c r="I1517" s="28">
        <v>5099.6000000000004</v>
      </c>
    </row>
    <row r="1518" spans="1:9" x14ac:dyDescent="0.3">
      <c r="A1518">
        <v>1517</v>
      </c>
      <c r="B1518" s="25">
        <v>42593</v>
      </c>
      <c r="C1518" t="s">
        <v>173</v>
      </c>
      <c r="D1518" t="str">
        <f>VLOOKUP(Data[[#This Row],[Hospital]],HospitalInfo,2,FALSE)</f>
        <v>North Vancouver</v>
      </c>
      <c r="E1518" t="str">
        <f>VLOOKUP(Data[[#This Row],[Hospital]],HospitalInfo,3,FALSE)</f>
        <v>Vancouver Health</v>
      </c>
      <c r="F1518" s="26" t="s">
        <v>176</v>
      </c>
      <c r="G1518" s="27" t="s">
        <v>160</v>
      </c>
      <c r="H1518">
        <v>10500</v>
      </c>
      <c r="I1518" s="28">
        <v>8437.2000000000007</v>
      </c>
    </row>
    <row r="1519" spans="1:9" x14ac:dyDescent="0.3">
      <c r="A1519">
        <v>1518</v>
      </c>
      <c r="B1519" s="25">
        <v>42593</v>
      </c>
      <c r="C1519" t="s">
        <v>161</v>
      </c>
      <c r="D1519" t="str">
        <f>VLOOKUP(Data[[#This Row],[Hospital]],HospitalInfo,2,FALSE)</f>
        <v>Richmond</v>
      </c>
      <c r="E1519" t="str">
        <f>VLOOKUP(Data[[#This Row],[Hospital]],HospitalInfo,3,FALSE)</f>
        <v>Vancouver Health</v>
      </c>
      <c r="F1519" s="26" t="s">
        <v>187</v>
      </c>
      <c r="G1519" s="27" t="s">
        <v>172</v>
      </c>
      <c r="H1519">
        <v>12600</v>
      </c>
      <c r="I1519" s="28">
        <v>10450.530000000001</v>
      </c>
    </row>
    <row r="1520" spans="1:9" x14ac:dyDescent="0.3">
      <c r="A1520">
        <v>1519</v>
      </c>
      <c r="B1520" s="25">
        <v>42593</v>
      </c>
      <c r="C1520" t="s">
        <v>195</v>
      </c>
      <c r="D1520" t="str">
        <f>VLOOKUP(Data[[#This Row],[Hospital]],HospitalInfo,2,FALSE)</f>
        <v>Terrace</v>
      </c>
      <c r="E1520" t="str">
        <f>VLOOKUP(Data[[#This Row],[Hospital]],HospitalInfo,3,FALSE)</f>
        <v>Northern Health</v>
      </c>
      <c r="F1520" s="26" t="s">
        <v>176</v>
      </c>
      <c r="G1520" s="29" t="s">
        <v>157</v>
      </c>
      <c r="H1520">
        <v>6600</v>
      </c>
      <c r="I1520" s="28">
        <v>5449.72</v>
      </c>
    </row>
    <row r="1521" spans="1:9" x14ac:dyDescent="0.3">
      <c r="A1521">
        <v>1520</v>
      </c>
      <c r="B1521" s="25">
        <v>42593</v>
      </c>
      <c r="C1521" t="s">
        <v>179</v>
      </c>
      <c r="D1521" t="str">
        <f>VLOOKUP(Data[[#This Row],[Hospital]],HospitalInfo,2,FALSE)</f>
        <v>Vancouver</v>
      </c>
      <c r="E1521" t="str">
        <f>VLOOKUP(Data[[#This Row],[Hospital]],HospitalInfo,3,FALSE)</f>
        <v>Vancouver Health</v>
      </c>
      <c r="F1521" s="26" t="s">
        <v>176</v>
      </c>
      <c r="G1521" s="27" t="s">
        <v>157</v>
      </c>
      <c r="H1521">
        <v>10700</v>
      </c>
      <c r="I1521" s="28">
        <v>8653.23</v>
      </c>
    </row>
    <row r="1522" spans="1:9" x14ac:dyDescent="0.3">
      <c r="A1522">
        <v>1521</v>
      </c>
      <c r="B1522" s="25">
        <v>42593</v>
      </c>
      <c r="C1522" t="s">
        <v>175</v>
      </c>
      <c r="D1522" t="str">
        <f>VLOOKUP(Data[[#This Row],[Hospital]],HospitalInfo,2,FALSE)</f>
        <v>Surrey</v>
      </c>
      <c r="E1522" t="str">
        <f>VLOOKUP(Data[[#This Row],[Hospital]],HospitalInfo,3,FALSE)</f>
        <v>Fraser Health</v>
      </c>
      <c r="F1522" s="26" t="s">
        <v>162</v>
      </c>
      <c r="G1522" s="27" t="s">
        <v>164</v>
      </c>
      <c r="H1522">
        <v>8600</v>
      </c>
      <c r="I1522" s="28">
        <v>8620</v>
      </c>
    </row>
    <row r="1523" spans="1:9" x14ac:dyDescent="0.3">
      <c r="A1523">
        <v>1522</v>
      </c>
      <c r="B1523" s="25">
        <v>42593</v>
      </c>
      <c r="C1523" t="s">
        <v>177</v>
      </c>
      <c r="D1523" t="str">
        <f>VLOOKUP(Data[[#This Row],[Hospital]],HospitalInfo,2,FALSE)</f>
        <v>Victoria</v>
      </c>
      <c r="E1523" t="str">
        <f>VLOOKUP(Data[[#This Row],[Hospital]],HospitalInfo,3,FALSE)</f>
        <v>Island Health</v>
      </c>
      <c r="F1523" s="26" t="s">
        <v>168</v>
      </c>
      <c r="G1523" s="27" t="s">
        <v>157</v>
      </c>
      <c r="H1523">
        <v>11900</v>
      </c>
      <c r="I1523" s="28">
        <v>12505.08</v>
      </c>
    </row>
    <row r="1524" spans="1:9" x14ac:dyDescent="0.3">
      <c r="A1524">
        <v>1523</v>
      </c>
      <c r="B1524" s="25">
        <v>42594</v>
      </c>
      <c r="C1524" t="s">
        <v>179</v>
      </c>
      <c r="D1524" t="str">
        <f>VLOOKUP(Data[[#This Row],[Hospital]],HospitalInfo,2,FALSE)</f>
        <v>Vancouver</v>
      </c>
      <c r="E1524" t="str">
        <f>VLOOKUP(Data[[#This Row],[Hospital]],HospitalInfo,3,FALSE)</f>
        <v>Vancouver Health</v>
      </c>
      <c r="F1524" s="26" t="s">
        <v>162</v>
      </c>
      <c r="G1524" s="27" t="s">
        <v>160</v>
      </c>
      <c r="H1524">
        <v>21200</v>
      </c>
      <c r="I1524" s="28">
        <v>19316.115000000002</v>
      </c>
    </row>
    <row r="1525" spans="1:9" x14ac:dyDescent="0.3">
      <c r="A1525">
        <v>1524</v>
      </c>
      <c r="B1525" s="25">
        <v>42594</v>
      </c>
      <c r="C1525" t="s">
        <v>175</v>
      </c>
      <c r="D1525" t="str">
        <f>VLOOKUP(Data[[#This Row],[Hospital]],HospitalInfo,2,FALSE)</f>
        <v>Surrey</v>
      </c>
      <c r="E1525" t="str">
        <f>VLOOKUP(Data[[#This Row],[Hospital]],HospitalInfo,3,FALSE)</f>
        <v>Fraser Health</v>
      </c>
      <c r="F1525" s="26" t="s">
        <v>180</v>
      </c>
      <c r="G1525" s="27" t="s">
        <v>157</v>
      </c>
      <c r="H1525">
        <v>16700</v>
      </c>
      <c r="I1525" s="28">
        <v>17026.86</v>
      </c>
    </row>
    <row r="1526" spans="1:9" x14ac:dyDescent="0.3">
      <c r="A1526">
        <v>1525</v>
      </c>
      <c r="B1526" s="25">
        <v>42594</v>
      </c>
      <c r="C1526" t="s">
        <v>179</v>
      </c>
      <c r="D1526" t="str">
        <f>VLOOKUP(Data[[#This Row],[Hospital]],HospitalInfo,2,FALSE)</f>
        <v>Vancouver</v>
      </c>
      <c r="E1526" t="str">
        <f>VLOOKUP(Data[[#This Row],[Hospital]],HospitalInfo,3,FALSE)</f>
        <v>Vancouver Health</v>
      </c>
      <c r="F1526" s="26" t="s">
        <v>176</v>
      </c>
      <c r="G1526" s="27" t="s">
        <v>157</v>
      </c>
      <c r="H1526">
        <v>7100</v>
      </c>
      <c r="I1526" s="28">
        <v>6355.8</v>
      </c>
    </row>
    <row r="1527" spans="1:9" x14ac:dyDescent="0.3">
      <c r="A1527">
        <v>1526</v>
      </c>
      <c r="B1527" s="25">
        <v>42594</v>
      </c>
      <c r="C1527" t="s">
        <v>175</v>
      </c>
      <c r="D1527" t="str">
        <f>VLOOKUP(Data[[#This Row],[Hospital]],HospitalInfo,2,FALSE)</f>
        <v>Surrey</v>
      </c>
      <c r="E1527" t="str">
        <f>VLOOKUP(Data[[#This Row],[Hospital]],HospitalInfo,3,FALSE)</f>
        <v>Fraser Health</v>
      </c>
      <c r="F1527" s="26" t="s">
        <v>166</v>
      </c>
      <c r="G1527" s="29" t="s">
        <v>169</v>
      </c>
      <c r="H1527">
        <v>11600</v>
      </c>
      <c r="I1527" s="28">
        <v>11708.93</v>
      </c>
    </row>
    <row r="1528" spans="1:9" x14ac:dyDescent="0.3">
      <c r="A1528">
        <v>1527</v>
      </c>
      <c r="B1528" s="25">
        <v>42595</v>
      </c>
      <c r="C1528" t="s">
        <v>163</v>
      </c>
      <c r="D1528" t="str">
        <f>VLOOKUP(Data[[#This Row],[Hospital]],HospitalInfo,2,FALSE)</f>
        <v>Penticton</v>
      </c>
      <c r="E1528" t="str">
        <f>VLOOKUP(Data[[#This Row],[Hospital]],HospitalInfo,3,FALSE)</f>
        <v>Interior Health</v>
      </c>
      <c r="F1528" s="26" t="s">
        <v>156</v>
      </c>
      <c r="G1528" s="27" t="s">
        <v>157</v>
      </c>
      <c r="H1528">
        <v>13400</v>
      </c>
      <c r="I1528" s="28">
        <v>11133.62</v>
      </c>
    </row>
    <row r="1529" spans="1:9" x14ac:dyDescent="0.3">
      <c r="A1529">
        <v>1528</v>
      </c>
      <c r="B1529" s="25">
        <v>42595</v>
      </c>
      <c r="C1529" t="s">
        <v>175</v>
      </c>
      <c r="D1529" t="str">
        <f>VLOOKUP(Data[[#This Row],[Hospital]],HospitalInfo,2,FALSE)</f>
        <v>Surrey</v>
      </c>
      <c r="E1529" t="str">
        <f>VLOOKUP(Data[[#This Row],[Hospital]],HospitalInfo,3,FALSE)</f>
        <v>Fraser Health</v>
      </c>
      <c r="F1529" s="26" t="s">
        <v>187</v>
      </c>
      <c r="G1529" s="27" t="s">
        <v>172</v>
      </c>
      <c r="H1529">
        <v>16100</v>
      </c>
      <c r="I1529" s="28">
        <v>16933.349999999999</v>
      </c>
    </row>
    <row r="1530" spans="1:9" x14ac:dyDescent="0.3">
      <c r="A1530">
        <v>1529</v>
      </c>
      <c r="B1530" s="25">
        <v>42595</v>
      </c>
      <c r="C1530" t="s">
        <v>188</v>
      </c>
      <c r="D1530" t="str">
        <f>VLOOKUP(Data[[#This Row],[Hospital]],HospitalInfo,2,FALSE)</f>
        <v>Abbotsford</v>
      </c>
      <c r="E1530" t="str">
        <f>VLOOKUP(Data[[#This Row],[Hospital]],HospitalInfo,3,FALSE)</f>
        <v>Fraser Health</v>
      </c>
      <c r="F1530" s="26" t="s">
        <v>174</v>
      </c>
      <c r="G1530" s="27" t="s">
        <v>172</v>
      </c>
      <c r="H1530">
        <v>5000</v>
      </c>
      <c r="I1530" s="28">
        <v>4108.5</v>
      </c>
    </row>
    <row r="1531" spans="1:9" x14ac:dyDescent="0.3">
      <c r="A1531">
        <v>1530</v>
      </c>
      <c r="B1531" s="25">
        <v>42595</v>
      </c>
      <c r="C1531" t="s">
        <v>175</v>
      </c>
      <c r="D1531" t="str">
        <f>VLOOKUP(Data[[#This Row],[Hospital]],HospitalInfo,2,FALSE)</f>
        <v>Surrey</v>
      </c>
      <c r="E1531" t="str">
        <f>VLOOKUP(Data[[#This Row],[Hospital]],HospitalInfo,3,FALSE)</f>
        <v>Fraser Health</v>
      </c>
      <c r="F1531" s="26" t="s">
        <v>156</v>
      </c>
      <c r="G1531" s="27" t="s">
        <v>172</v>
      </c>
      <c r="H1531">
        <v>8100</v>
      </c>
      <c r="I1531" s="28">
        <v>7059.18</v>
      </c>
    </row>
    <row r="1532" spans="1:9" x14ac:dyDescent="0.3">
      <c r="A1532">
        <v>1531</v>
      </c>
      <c r="B1532" s="25">
        <v>42595</v>
      </c>
      <c r="C1532" t="s">
        <v>170</v>
      </c>
      <c r="D1532" t="str">
        <f>VLOOKUP(Data[[#This Row],[Hospital]],HospitalInfo,2,FALSE)</f>
        <v>Victoria</v>
      </c>
      <c r="E1532" t="str">
        <f>VLOOKUP(Data[[#This Row],[Hospital]],HospitalInfo,3,FALSE)</f>
        <v>Island Health</v>
      </c>
      <c r="F1532" s="26" t="s">
        <v>182</v>
      </c>
      <c r="G1532" s="27" t="s">
        <v>160</v>
      </c>
      <c r="H1532">
        <v>2600</v>
      </c>
      <c r="I1532" s="28">
        <v>2473.7280000000001</v>
      </c>
    </row>
    <row r="1533" spans="1:9" x14ac:dyDescent="0.3">
      <c r="A1533">
        <v>1532</v>
      </c>
      <c r="B1533" s="25">
        <v>42595</v>
      </c>
      <c r="C1533" t="s">
        <v>175</v>
      </c>
      <c r="D1533" t="str">
        <f>VLOOKUP(Data[[#This Row],[Hospital]],HospitalInfo,2,FALSE)</f>
        <v>Surrey</v>
      </c>
      <c r="E1533" t="str">
        <f>VLOOKUP(Data[[#This Row],[Hospital]],HospitalInfo,3,FALSE)</f>
        <v>Fraser Health</v>
      </c>
      <c r="F1533" s="26" t="s">
        <v>162</v>
      </c>
      <c r="G1533" s="29" t="s">
        <v>157</v>
      </c>
      <c r="H1533">
        <v>14300</v>
      </c>
      <c r="I1533" s="28">
        <v>14032.62</v>
      </c>
    </row>
    <row r="1534" spans="1:9" x14ac:dyDescent="0.3">
      <c r="A1534">
        <v>1533</v>
      </c>
      <c r="B1534" s="25">
        <v>42595</v>
      </c>
      <c r="C1534" t="s">
        <v>179</v>
      </c>
      <c r="D1534" t="str">
        <f>VLOOKUP(Data[[#This Row],[Hospital]],HospitalInfo,2,FALSE)</f>
        <v>Vancouver</v>
      </c>
      <c r="E1534" t="str">
        <f>VLOOKUP(Data[[#This Row],[Hospital]],HospitalInfo,3,FALSE)</f>
        <v>Vancouver Health</v>
      </c>
      <c r="F1534" s="26" t="s">
        <v>159</v>
      </c>
      <c r="G1534" s="27" t="s">
        <v>157</v>
      </c>
      <c r="H1534">
        <v>7200</v>
      </c>
      <c r="I1534" s="28">
        <v>5972.2650000000003</v>
      </c>
    </row>
    <row r="1535" spans="1:9" x14ac:dyDescent="0.3">
      <c r="A1535">
        <v>1534</v>
      </c>
      <c r="B1535" s="25">
        <v>42595</v>
      </c>
      <c r="C1535" t="s">
        <v>177</v>
      </c>
      <c r="D1535" t="str">
        <f>VLOOKUP(Data[[#This Row],[Hospital]],HospitalInfo,2,FALSE)</f>
        <v>Victoria</v>
      </c>
      <c r="E1535" t="str">
        <f>VLOOKUP(Data[[#This Row],[Hospital]],HospitalInfo,3,FALSE)</f>
        <v>Island Health</v>
      </c>
      <c r="F1535" s="26" t="s">
        <v>187</v>
      </c>
      <c r="G1535" s="27" t="s">
        <v>172</v>
      </c>
      <c r="H1535">
        <v>13600</v>
      </c>
      <c r="I1535" s="28">
        <v>12616.008</v>
      </c>
    </row>
    <row r="1536" spans="1:9" x14ac:dyDescent="0.3">
      <c r="A1536">
        <v>1535</v>
      </c>
      <c r="B1536" s="25">
        <v>42596</v>
      </c>
      <c r="C1536" t="s">
        <v>173</v>
      </c>
      <c r="D1536" t="str">
        <f>VLOOKUP(Data[[#This Row],[Hospital]],HospitalInfo,2,FALSE)</f>
        <v>North Vancouver</v>
      </c>
      <c r="E1536" t="str">
        <f>VLOOKUP(Data[[#This Row],[Hospital]],HospitalInfo,3,FALSE)</f>
        <v>Vancouver Health</v>
      </c>
      <c r="F1536" s="26" t="s">
        <v>183</v>
      </c>
      <c r="G1536" s="27" t="s">
        <v>157</v>
      </c>
      <c r="H1536">
        <v>4300</v>
      </c>
      <c r="I1536" s="28">
        <v>4022.73</v>
      </c>
    </row>
    <row r="1537" spans="1:9" x14ac:dyDescent="0.3">
      <c r="A1537">
        <v>1536</v>
      </c>
      <c r="B1537" s="25">
        <v>42596</v>
      </c>
      <c r="C1537" t="s">
        <v>196</v>
      </c>
      <c r="D1537" t="str">
        <f>VLOOKUP(Data[[#This Row],[Hospital]],HospitalInfo,2,FALSE)</f>
        <v>Nanaimo</v>
      </c>
      <c r="E1537" t="str">
        <f>VLOOKUP(Data[[#This Row],[Hospital]],HospitalInfo,3,FALSE)</f>
        <v>Island Health</v>
      </c>
      <c r="F1537" s="26" t="s">
        <v>162</v>
      </c>
      <c r="G1537" s="27" t="s">
        <v>169</v>
      </c>
      <c r="H1537">
        <v>10900</v>
      </c>
      <c r="I1537" s="28">
        <v>10944.8</v>
      </c>
    </row>
    <row r="1538" spans="1:9" x14ac:dyDescent="0.3">
      <c r="A1538">
        <v>1537</v>
      </c>
      <c r="B1538" s="25">
        <v>42596</v>
      </c>
      <c r="C1538" t="s">
        <v>161</v>
      </c>
      <c r="D1538" t="str">
        <f>VLOOKUP(Data[[#This Row],[Hospital]],HospitalInfo,2,FALSE)</f>
        <v>Richmond</v>
      </c>
      <c r="E1538" t="str">
        <f>VLOOKUP(Data[[#This Row],[Hospital]],HospitalInfo,3,FALSE)</f>
        <v>Vancouver Health</v>
      </c>
      <c r="F1538" s="26" t="s">
        <v>156</v>
      </c>
      <c r="G1538" s="27" t="s">
        <v>157</v>
      </c>
      <c r="H1538">
        <v>8000</v>
      </c>
      <c r="I1538" s="28">
        <v>6554.67</v>
      </c>
    </row>
    <row r="1539" spans="1:9" x14ac:dyDescent="0.3">
      <c r="A1539">
        <v>1538</v>
      </c>
      <c r="B1539" s="25">
        <v>42596</v>
      </c>
      <c r="C1539" t="s">
        <v>175</v>
      </c>
      <c r="D1539" t="str">
        <f>VLOOKUP(Data[[#This Row],[Hospital]],HospitalInfo,2,FALSE)</f>
        <v>Surrey</v>
      </c>
      <c r="E1539" t="str">
        <f>VLOOKUP(Data[[#This Row],[Hospital]],HospitalInfo,3,FALSE)</f>
        <v>Fraser Health</v>
      </c>
      <c r="F1539" s="26" t="s">
        <v>174</v>
      </c>
      <c r="G1539" s="29" t="s">
        <v>164</v>
      </c>
      <c r="H1539">
        <v>14900</v>
      </c>
      <c r="I1539" s="28">
        <v>14705.46</v>
      </c>
    </row>
    <row r="1540" spans="1:9" x14ac:dyDescent="0.3">
      <c r="A1540">
        <v>1539</v>
      </c>
      <c r="B1540" s="25">
        <v>42596</v>
      </c>
      <c r="C1540" t="s">
        <v>170</v>
      </c>
      <c r="D1540" t="str">
        <f>VLOOKUP(Data[[#This Row],[Hospital]],HospitalInfo,2,FALSE)</f>
        <v>Victoria</v>
      </c>
      <c r="E1540" t="str">
        <f>VLOOKUP(Data[[#This Row],[Hospital]],HospitalInfo,3,FALSE)</f>
        <v>Island Health</v>
      </c>
      <c r="F1540" s="26" t="s">
        <v>168</v>
      </c>
      <c r="G1540" s="27" t="s">
        <v>157</v>
      </c>
      <c r="H1540">
        <v>8700</v>
      </c>
      <c r="I1540" s="28">
        <v>8975.0079999999998</v>
      </c>
    </row>
    <row r="1541" spans="1:9" x14ac:dyDescent="0.3">
      <c r="A1541">
        <v>1540</v>
      </c>
      <c r="B1541" s="25">
        <v>42596</v>
      </c>
      <c r="C1541" t="s">
        <v>158</v>
      </c>
      <c r="D1541" t="str">
        <f>VLOOKUP(Data[[#This Row],[Hospital]],HospitalInfo,2,FALSE)</f>
        <v>Kelowna</v>
      </c>
      <c r="E1541" t="str">
        <f>VLOOKUP(Data[[#This Row],[Hospital]],HospitalInfo,3,FALSE)</f>
        <v>Interior Health</v>
      </c>
      <c r="F1541" s="26" t="s">
        <v>156</v>
      </c>
      <c r="G1541" s="27" t="s">
        <v>157</v>
      </c>
      <c r="H1541">
        <v>6300</v>
      </c>
      <c r="I1541" s="28">
        <v>6615</v>
      </c>
    </row>
    <row r="1542" spans="1:9" x14ac:dyDescent="0.3">
      <c r="A1542">
        <v>1541</v>
      </c>
      <c r="B1542" s="25">
        <v>42596</v>
      </c>
      <c r="C1542" t="s">
        <v>161</v>
      </c>
      <c r="D1542" t="str">
        <f>VLOOKUP(Data[[#This Row],[Hospital]],HospitalInfo,2,FALSE)</f>
        <v>Richmond</v>
      </c>
      <c r="E1542" t="str">
        <f>VLOOKUP(Data[[#This Row],[Hospital]],HospitalInfo,3,FALSE)</f>
        <v>Vancouver Health</v>
      </c>
      <c r="F1542" s="26" t="s">
        <v>168</v>
      </c>
      <c r="G1542" s="27" t="s">
        <v>157</v>
      </c>
      <c r="H1542">
        <v>25000</v>
      </c>
      <c r="I1542" s="28">
        <v>26958.42</v>
      </c>
    </row>
    <row r="1543" spans="1:9" x14ac:dyDescent="0.3">
      <c r="A1543">
        <v>1542</v>
      </c>
      <c r="B1543" s="25">
        <v>42596</v>
      </c>
      <c r="C1543" t="s">
        <v>170</v>
      </c>
      <c r="D1543" t="str">
        <f>VLOOKUP(Data[[#This Row],[Hospital]],HospitalInfo,2,FALSE)</f>
        <v>Victoria</v>
      </c>
      <c r="E1543" t="str">
        <f>VLOOKUP(Data[[#This Row],[Hospital]],HospitalInfo,3,FALSE)</f>
        <v>Island Health</v>
      </c>
      <c r="F1543" s="26" t="s">
        <v>156</v>
      </c>
      <c r="G1543" s="27" t="s">
        <v>169</v>
      </c>
      <c r="H1543">
        <v>10900</v>
      </c>
      <c r="I1543" s="28">
        <v>11472.720000000003</v>
      </c>
    </row>
    <row r="1544" spans="1:9" x14ac:dyDescent="0.3">
      <c r="A1544">
        <v>1543</v>
      </c>
      <c r="B1544" s="25">
        <v>42597</v>
      </c>
      <c r="C1544" t="s">
        <v>175</v>
      </c>
      <c r="D1544" t="str">
        <f>VLOOKUP(Data[[#This Row],[Hospital]],HospitalInfo,2,FALSE)</f>
        <v>Surrey</v>
      </c>
      <c r="E1544" t="str">
        <f>VLOOKUP(Data[[#This Row],[Hospital]],HospitalInfo,3,FALSE)</f>
        <v>Fraser Health</v>
      </c>
      <c r="F1544" s="26" t="s">
        <v>182</v>
      </c>
      <c r="G1544" s="27" t="s">
        <v>157</v>
      </c>
      <c r="H1544">
        <v>2700</v>
      </c>
      <c r="I1544" s="28">
        <v>2241</v>
      </c>
    </row>
    <row r="1545" spans="1:9" x14ac:dyDescent="0.3">
      <c r="A1545">
        <v>1544</v>
      </c>
      <c r="B1545" s="25">
        <v>42597</v>
      </c>
      <c r="C1545" t="s">
        <v>158</v>
      </c>
      <c r="D1545" t="str">
        <f>VLOOKUP(Data[[#This Row],[Hospital]],HospitalInfo,2,FALSE)</f>
        <v>Kelowna</v>
      </c>
      <c r="E1545" t="str">
        <f>VLOOKUP(Data[[#This Row],[Hospital]],HospitalInfo,3,FALSE)</f>
        <v>Interior Health</v>
      </c>
      <c r="F1545" s="26" t="s">
        <v>182</v>
      </c>
      <c r="G1545" s="27" t="s">
        <v>157</v>
      </c>
      <c r="H1545">
        <v>7300</v>
      </c>
      <c r="I1545" s="28">
        <v>6900.54</v>
      </c>
    </row>
    <row r="1546" spans="1:9" x14ac:dyDescent="0.3">
      <c r="A1546">
        <v>1545</v>
      </c>
      <c r="B1546" s="25">
        <v>42597</v>
      </c>
      <c r="C1546" t="s">
        <v>167</v>
      </c>
      <c r="D1546" t="str">
        <f>VLOOKUP(Data[[#This Row],[Hospital]],HospitalInfo,2,FALSE)</f>
        <v>Prince George</v>
      </c>
      <c r="E1546" t="str">
        <f>VLOOKUP(Data[[#This Row],[Hospital]],HospitalInfo,3,FALSE)</f>
        <v>Northern Health</v>
      </c>
      <c r="F1546" s="26" t="s">
        <v>182</v>
      </c>
      <c r="G1546" s="29" t="s">
        <v>172</v>
      </c>
      <c r="H1546">
        <v>3900</v>
      </c>
      <c r="I1546" s="28">
        <v>3512.83</v>
      </c>
    </row>
    <row r="1547" spans="1:9" x14ac:dyDescent="0.3">
      <c r="A1547">
        <v>1546</v>
      </c>
      <c r="B1547" s="25">
        <v>42597</v>
      </c>
      <c r="C1547" t="s">
        <v>158</v>
      </c>
      <c r="D1547" t="str">
        <f>VLOOKUP(Data[[#This Row],[Hospital]],HospitalInfo,2,FALSE)</f>
        <v>Kelowna</v>
      </c>
      <c r="E1547" t="str">
        <f>VLOOKUP(Data[[#This Row],[Hospital]],HospitalInfo,3,FALSE)</f>
        <v>Interior Health</v>
      </c>
      <c r="F1547" s="26" t="s">
        <v>168</v>
      </c>
      <c r="G1547" s="27" t="s">
        <v>164</v>
      </c>
      <c r="H1547">
        <v>10900</v>
      </c>
      <c r="I1547" s="28">
        <v>9367.1200000000008</v>
      </c>
    </row>
    <row r="1548" spans="1:9" x14ac:dyDescent="0.3">
      <c r="A1548">
        <v>1547</v>
      </c>
      <c r="B1548" s="25">
        <v>42597</v>
      </c>
      <c r="C1548" t="s">
        <v>178</v>
      </c>
      <c r="D1548" t="str">
        <f>VLOOKUP(Data[[#This Row],[Hospital]],HospitalInfo,2,FALSE)</f>
        <v>Vernon</v>
      </c>
      <c r="E1548" t="str">
        <f>VLOOKUP(Data[[#This Row],[Hospital]],HospitalInfo,3,FALSE)</f>
        <v>Interior Health</v>
      </c>
      <c r="F1548" s="26" t="s">
        <v>156</v>
      </c>
      <c r="G1548" s="27" t="s">
        <v>172</v>
      </c>
      <c r="H1548">
        <v>17200</v>
      </c>
      <c r="I1548" s="28">
        <v>18029.55</v>
      </c>
    </row>
    <row r="1549" spans="1:9" x14ac:dyDescent="0.3">
      <c r="A1549">
        <v>1548</v>
      </c>
      <c r="B1549" s="25">
        <v>42598</v>
      </c>
      <c r="C1549" t="s">
        <v>163</v>
      </c>
      <c r="D1549" t="str">
        <f>VLOOKUP(Data[[#This Row],[Hospital]],HospitalInfo,2,FALSE)</f>
        <v>Penticton</v>
      </c>
      <c r="E1549" t="str">
        <f>VLOOKUP(Data[[#This Row],[Hospital]],HospitalInfo,3,FALSE)</f>
        <v>Interior Health</v>
      </c>
      <c r="F1549" s="26" t="s">
        <v>180</v>
      </c>
      <c r="G1549" s="27" t="s">
        <v>160</v>
      </c>
      <c r="H1549">
        <v>15300</v>
      </c>
      <c r="I1549" s="28">
        <v>16625.77</v>
      </c>
    </row>
    <row r="1550" spans="1:9" x14ac:dyDescent="0.3">
      <c r="A1550">
        <v>1549</v>
      </c>
      <c r="B1550" s="25">
        <v>42598</v>
      </c>
      <c r="C1550" t="s">
        <v>158</v>
      </c>
      <c r="D1550" t="str">
        <f>VLOOKUP(Data[[#This Row],[Hospital]],HospitalInfo,2,FALSE)</f>
        <v>Kelowna</v>
      </c>
      <c r="E1550" t="str">
        <f>VLOOKUP(Data[[#This Row],[Hospital]],HospitalInfo,3,FALSE)</f>
        <v>Interior Health</v>
      </c>
      <c r="F1550" s="26" t="s">
        <v>162</v>
      </c>
      <c r="G1550" s="27" t="s">
        <v>164</v>
      </c>
      <c r="H1550">
        <v>9500</v>
      </c>
      <c r="I1550" s="28">
        <v>8846.16</v>
      </c>
    </row>
    <row r="1551" spans="1:9" x14ac:dyDescent="0.3">
      <c r="A1551">
        <v>1550</v>
      </c>
      <c r="B1551" s="25">
        <v>42598</v>
      </c>
      <c r="C1551" t="s">
        <v>181</v>
      </c>
      <c r="D1551" t="str">
        <f>VLOOKUP(Data[[#This Row],[Hospital]],HospitalInfo,2,FALSE)</f>
        <v>Burnaby</v>
      </c>
      <c r="E1551" t="str">
        <f>VLOOKUP(Data[[#This Row],[Hospital]],HospitalInfo,3,FALSE)</f>
        <v>Fraser Health</v>
      </c>
      <c r="F1551" s="26" t="s">
        <v>176</v>
      </c>
      <c r="G1551" s="27" t="s">
        <v>172</v>
      </c>
      <c r="H1551">
        <v>15400</v>
      </c>
      <c r="I1551" s="28">
        <v>12458.61</v>
      </c>
    </row>
    <row r="1552" spans="1:9" x14ac:dyDescent="0.3">
      <c r="A1552">
        <v>1551</v>
      </c>
      <c r="B1552" s="25">
        <v>42598</v>
      </c>
      <c r="C1552" t="s">
        <v>170</v>
      </c>
      <c r="D1552" t="str">
        <f>VLOOKUP(Data[[#This Row],[Hospital]],HospitalInfo,2,FALSE)</f>
        <v>Victoria</v>
      </c>
      <c r="E1552" t="str">
        <f>VLOOKUP(Data[[#This Row],[Hospital]],HospitalInfo,3,FALSE)</f>
        <v>Island Health</v>
      </c>
      <c r="F1552" s="26" t="s">
        <v>162</v>
      </c>
      <c r="G1552" s="29" t="s">
        <v>172</v>
      </c>
      <c r="H1552">
        <v>7600</v>
      </c>
      <c r="I1552" s="28">
        <v>6560.768</v>
      </c>
    </row>
    <row r="1553" spans="1:9" x14ac:dyDescent="0.3">
      <c r="A1553">
        <v>1552</v>
      </c>
      <c r="B1553" s="25">
        <v>42598</v>
      </c>
      <c r="C1553" t="s">
        <v>177</v>
      </c>
      <c r="D1553" t="str">
        <f>VLOOKUP(Data[[#This Row],[Hospital]],HospitalInfo,2,FALSE)</f>
        <v>Victoria</v>
      </c>
      <c r="E1553" t="str">
        <f>VLOOKUP(Data[[#This Row],[Hospital]],HospitalInfo,3,FALSE)</f>
        <v>Island Health</v>
      </c>
      <c r="F1553" s="26" t="s">
        <v>174</v>
      </c>
      <c r="G1553" s="27" t="s">
        <v>169</v>
      </c>
      <c r="H1553">
        <v>8500</v>
      </c>
      <c r="I1553" s="28">
        <v>7027.7760000000007</v>
      </c>
    </row>
    <row r="1554" spans="1:9" x14ac:dyDescent="0.3">
      <c r="A1554">
        <v>1553</v>
      </c>
      <c r="B1554" s="25">
        <v>42598</v>
      </c>
      <c r="C1554" t="s">
        <v>170</v>
      </c>
      <c r="D1554" t="str">
        <f>VLOOKUP(Data[[#This Row],[Hospital]],HospitalInfo,2,FALSE)</f>
        <v>Victoria</v>
      </c>
      <c r="E1554" t="str">
        <f>VLOOKUP(Data[[#This Row],[Hospital]],HospitalInfo,3,FALSE)</f>
        <v>Island Health</v>
      </c>
      <c r="F1554" s="26" t="s">
        <v>183</v>
      </c>
      <c r="G1554" s="27" t="s">
        <v>172</v>
      </c>
      <c r="H1554">
        <v>2000</v>
      </c>
      <c r="I1554" s="28">
        <v>1701.1679999999999</v>
      </c>
    </row>
    <row r="1555" spans="1:9" x14ac:dyDescent="0.3">
      <c r="A1555">
        <v>1554</v>
      </c>
      <c r="B1555" s="25">
        <v>42598</v>
      </c>
      <c r="C1555" t="s">
        <v>181</v>
      </c>
      <c r="D1555" t="str">
        <f>VLOOKUP(Data[[#This Row],[Hospital]],HospitalInfo,2,FALSE)</f>
        <v>Burnaby</v>
      </c>
      <c r="E1555" t="str">
        <f>VLOOKUP(Data[[#This Row],[Hospital]],HospitalInfo,3,FALSE)</f>
        <v>Fraser Health</v>
      </c>
      <c r="F1555" s="26" t="s">
        <v>168</v>
      </c>
      <c r="G1555" s="27" t="s">
        <v>157</v>
      </c>
      <c r="H1555">
        <v>6300</v>
      </c>
      <c r="I1555" s="28">
        <v>6303</v>
      </c>
    </row>
    <row r="1556" spans="1:9" x14ac:dyDescent="0.3">
      <c r="A1556">
        <v>1555</v>
      </c>
      <c r="B1556" s="25">
        <v>42599</v>
      </c>
      <c r="C1556" t="s">
        <v>194</v>
      </c>
      <c r="D1556" t="str">
        <f>VLOOKUP(Data[[#This Row],[Hospital]],HospitalInfo,2,FALSE)</f>
        <v>Revelstoke</v>
      </c>
      <c r="E1556" t="str">
        <f>VLOOKUP(Data[[#This Row],[Hospital]],HospitalInfo,3,FALSE)</f>
        <v>Interior Health</v>
      </c>
      <c r="F1556" s="26" t="s">
        <v>156</v>
      </c>
      <c r="G1556" s="27" t="s">
        <v>166</v>
      </c>
      <c r="H1556">
        <v>16200</v>
      </c>
      <c r="I1556" s="28">
        <v>16481.16</v>
      </c>
    </row>
    <row r="1557" spans="1:9" x14ac:dyDescent="0.3">
      <c r="A1557">
        <v>1556</v>
      </c>
      <c r="B1557" s="25">
        <v>42599</v>
      </c>
      <c r="C1557" t="s">
        <v>193</v>
      </c>
      <c r="D1557" t="str">
        <f>VLOOKUP(Data[[#This Row],[Hospital]],HospitalInfo,2,FALSE)</f>
        <v>Comox</v>
      </c>
      <c r="E1557" t="str">
        <f>VLOOKUP(Data[[#This Row],[Hospital]],HospitalInfo,3,FALSE)</f>
        <v>Island Health</v>
      </c>
      <c r="F1557" s="26" t="s">
        <v>162</v>
      </c>
      <c r="G1557" s="27" t="s">
        <v>172</v>
      </c>
      <c r="H1557">
        <v>4900</v>
      </c>
      <c r="I1557" s="28">
        <v>4384.08</v>
      </c>
    </row>
    <row r="1558" spans="1:9" x14ac:dyDescent="0.3">
      <c r="A1558">
        <v>1557</v>
      </c>
      <c r="B1558" s="25">
        <v>42599</v>
      </c>
      <c r="C1558" t="s">
        <v>177</v>
      </c>
      <c r="D1558" t="str">
        <f>VLOOKUP(Data[[#This Row],[Hospital]],HospitalInfo,2,FALSE)</f>
        <v>Victoria</v>
      </c>
      <c r="E1558" t="str">
        <f>VLOOKUP(Data[[#This Row],[Hospital]],HospitalInfo,3,FALSE)</f>
        <v>Island Health</v>
      </c>
      <c r="F1558" s="26" t="s">
        <v>183</v>
      </c>
      <c r="G1558" s="29" t="s">
        <v>164</v>
      </c>
      <c r="H1558">
        <v>1900</v>
      </c>
      <c r="I1558" s="28">
        <v>1990.2</v>
      </c>
    </row>
    <row r="1559" spans="1:9" x14ac:dyDescent="0.3">
      <c r="A1559">
        <v>1558</v>
      </c>
      <c r="B1559" s="25">
        <v>42599</v>
      </c>
      <c r="C1559" t="s">
        <v>179</v>
      </c>
      <c r="D1559" t="str">
        <f>VLOOKUP(Data[[#This Row],[Hospital]],HospitalInfo,2,FALSE)</f>
        <v>Vancouver</v>
      </c>
      <c r="E1559" t="str">
        <f>VLOOKUP(Data[[#This Row],[Hospital]],HospitalInfo,3,FALSE)</f>
        <v>Vancouver Health</v>
      </c>
      <c r="F1559" s="26" t="s">
        <v>180</v>
      </c>
      <c r="G1559" s="27" t="s">
        <v>160</v>
      </c>
      <c r="H1559">
        <v>17900</v>
      </c>
      <c r="I1559" s="28">
        <v>17503.29</v>
      </c>
    </row>
    <row r="1560" spans="1:9" x14ac:dyDescent="0.3">
      <c r="A1560">
        <v>1559</v>
      </c>
      <c r="B1560" s="25">
        <v>42599</v>
      </c>
      <c r="C1560" t="s">
        <v>175</v>
      </c>
      <c r="D1560" t="str">
        <f>VLOOKUP(Data[[#This Row],[Hospital]],HospitalInfo,2,FALSE)</f>
        <v>Surrey</v>
      </c>
      <c r="E1560" t="str">
        <f>VLOOKUP(Data[[#This Row],[Hospital]],HospitalInfo,3,FALSE)</f>
        <v>Fraser Health</v>
      </c>
      <c r="F1560" s="26" t="s">
        <v>156</v>
      </c>
      <c r="G1560" s="27" t="s">
        <v>160</v>
      </c>
      <c r="H1560">
        <v>17200</v>
      </c>
      <c r="I1560" s="28">
        <v>18029.55</v>
      </c>
    </row>
    <row r="1561" spans="1:9" x14ac:dyDescent="0.3">
      <c r="A1561">
        <v>1560</v>
      </c>
      <c r="B1561" s="25">
        <v>42599</v>
      </c>
      <c r="C1561" t="s">
        <v>177</v>
      </c>
      <c r="D1561" t="str">
        <f>VLOOKUP(Data[[#This Row],[Hospital]],HospitalInfo,2,FALSE)</f>
        <v>Victoria</v>
      </c>
      <c r="E1561" t="str">
        <f>VLOOKUP(Data[[#This Row],[Hospital]],HospitalInfo,3,FALSE)</f>
        <v>Island Health</v>
      </c>
      <c r="F1561" s="26" t="s">
        <v>162</v>
      </c>
      <c r="G1561" s="27" t="s">
        <v>157</v>
      </c>
      <c r="H1561">
        <v>15100</v>
      </c>
      <c r="I1561" s="28">
        <v>14778.4</v>
      </c>
    </row>
    <row r="1562" spans="1:9" x14ac:dyDescent="0.3">
      <c r="A1562">
        <v>1561</v>
      </c>
      <c r="B1562" s="25">
        <v>42600</v>
      </c>
      <c r="C1562" t="s">
        <v>177</v>
      </c>
      <c r="D1562" t="str">
        <f>VLOOKUP(Data[[#This Row],[Hospital]],HospitalInfo,2,FALSE)</f>
        <v>Victoria</v>
      </c>
      <c r="E1562" t="str">
        <f>VLOOKUP(Data[[#This Row],[Hospital]],HospitalInfo,3,FALSE)</f>
        <v>Island Health</v>
      </c>
      <c r="F1562" s="26" t="s">
        <v>174</v>
      </c>
      <c r="G1562" s="27" t="s">
        <v>160</v>
      </c>
      <c r="H1562">
        <v>3500</v>
      </c>
      <c r="I1562" s="28">
        <v>2831.76</v>
      </c>
    </row>
    <row r="1563" spans="1:9" x14ac:dyDescent="0.3">
      <c r="A1563">
        <v>1562</v>
      </c>
      <c r="B1563" s="25">
        <v>42600</v>
      </c>
      <c r="C1563" t="s">
        <v>179</v>
      </c>
      <c r="D1563" t="str">
        <f>VLOOKUP(Data[[#This Row],[Hospital]],HospitalInfo,2,FALSE)</f>
        <v>Vancouver</v>
      </c>
      <c r="E1563" t="str">
        <f>VLOOKUP(Data[[#This Row],[Hospital]],HospitalInfo,3,FALSE)</f>
        <v>Vancouver Health</v>
      </c>
      <c r="F1563" s="26" t="s">
        <v>176</v>
      </c>
      <c r="G1563" s="27" t="s">
        <v>166</v>
      </c>
      <c r="H1563">
        <v>2400</v>
      </c>
      <c r="I1563" s="28">
        <v>2000.7149999999999</v>
      </c>
    </row>
    <row r="1564" spans="1:9" x14ac:dyDescent="0.3">
      <c r="A1564">
        <v>1563</v>
      </c>
      <c r="B1564" s="25">
        <v>42600</v>
      </c>
      <c r="C1564" t="s">
        <v>170</v>
      </c>
      <c r="D1564" t="str">
        <f>VLOOKUP(Data[[#This Row],[Hospital]],HospitalInfo,2,FALSE)</f>
        <v>Victoria</v>
      </c>
      <c r="E1564" t="str">
        <f>VLOOKUP(Data[[#This Row],[Hospital]],HospitalInfo,3,FALSE)</f>
        <v>Island Health</v>
      </c>
      <c r="F1564" s="26" t="s">
        <v>183</v>
      </c>
      <c r="G1564" s="27" t="s">
        <v>160</v>
      </c>
      <c r="H1564">
        <v>3900</v>
      </c>
      <c r="I1564" s="28">
        <v>3406.2240000000002</v>
      </c>
    </row>
    <row r="1565" spans="1:9" x14ac:dyDescent="0.3">
      <c r="A1565">
        <v>1564</v>
      </c>
      <c r="B1565" s="25">
        <v>42600</v>
      </c>
      <c r="C1565" t="s">
        <v>177</v>
      </c>
      <c r="D1565" t="str">
        <f>VLOOKUP(Data[[#This Row],[Hospital]],HospitalInfo,2,FALSE)</f>
        <v>Victoria</v>
      </c>
      <c r="E1565" t="str">
        <f>VLOOKUP(Data[[#This Row],[Hospital]],HospitalInfo,3,FALSE)</f>
        <v>Island Health</v>
      </c>
      <c r="F1565" s="26" t="s">
        <v>183</v>
      </c>
      <c r="G1565" s="29" t="s">
        <v>172</v>
      </c>
      <c r="H1565">
        <v>2700</v>
      </c>
      <c r="I1565" s="28">
        <v>2819.6</v>
      </c>
    </row>
    <row r="1566" spans="1:9" x14ac:dyDescent="0.3">
      <c r="A1566">
        <v>1565</v>
      </c>
      <c r="B1566" s="25">
        <v>42600</v>
      </c>
      <c r="C1566" t="s">
        <v>179</v>
      </c>
      <c r="D1566" t="str">
        <f>VLOOKUP(Data[[#This Row],[Hospital]],HospitalInfo,2,FALSE)</f>
        <v>Vancouver</v>
      </c>
      <c r="E1566" t="str">
        <f>VLOOKUP(Data[[#This Row],[Hospital]],HospitalInfo,3,FALSE)</f>
        <v>Vancouver Health</v>
      </c>
      <c r="F1566" s="26" t="s">
        <v>182</v>
      </c>
      <c r="G1566" s="27" t="s">
        <v>157</v>
      </c>
      <c r="H1566">
        <v>27200</v>
      </c>
      <c r="I1566" s="28">
        <v>28061.834999999999</v>
      </c>
    </row>
    <row r="1567" spans="1:9" x14ac:dyDescent="0.3">
      <c r="A1567">
        <v>1566</v>
      </c>
      <c r="B1567" s="25">
        <v>42600</v>
      </c>
      <c r="C1567" t="s">
        <v>186</v>
      </c>
      <c r="D1567" t="str">
        <f>VLOOKUP(Data[[#This Row],[Hospital]],HospitalInfo,2,FALSE)</f>
        <v>Vancouver</v>
      </c>
      <c r="E1567" t="str">
        <f>VLOOKUP(Data[[#This Row],[Hospital]],HospitalInfo,3,FALSE)</f>
        <v>Vancouver Health</v>
      </c>
      <c r="F1567" s="26" t="s">
        <v>176</v>
      </c>
      <c r="G1567" s="27" t="s">
        <v>166</v>
      </c>
      <c r="H1567">
        <v>29400</v>
      </c>
      <c r="I1567" s="28">
        <v>30012.48</v>
      </c>
    </row>
    <row r="1568" spans="1:9" x14ac:dyDescent="0.3">
      <c r="A1568">
        <v>1567</v>
      </c>
      <c r="B1568" s="25">
        <v>42600</v>
      </c>
      <c r="C1568" t="s">
        <v>193</v>
      </c>
      <c r="D1568" t="str">
        <f>VLOOKUP(Data[[#This Row],[Hospital]],HospitalInfo,2,FALSE)</f>
        <v>Comox</v>
      </c>
      <c r="E1568" t="str">
        <f>VLOOKUP(Data[[#This Row],[Hospital]],HospitalInfo,3,FALSE)</f>
        <v>Island Health</v>
      </c>
      <c r="F1568" s="26" t="s">
        <v>182</v>
      </c>
      <c r="G1568" s="27" t="s">
        <v>160</v>
      </c>
      <c r="H1568">
        <v>3500</v>
      </c>
      <c r="I1568" s="28">
        <v>3766.1760000000004</v>
      </c>
    </row>
    <row r="1569" spans="1:9" x14ac:dyDescent="0.3">
      <c r="A1569">
        <v>1568</v>
      </c>
      <c r="B1569" s="25">
        <v>42601</v>
      </c>
      <c r="C1569" t="s">
        <v>186</v>
      </c>
      <c r="D1569" t="str">
        <f>VLOOKUP(Data[[#This Row],[Hospital]],HospitalInfo,2,FALSE)</f>
        <v>Vancouver</v>
      </c>
      <c r="E1569" t="str">
        <f>VLOOKUP(Data[[#This Row],[Hospital]],HospitalInfo,3,FALSE)</f>
        <v>Vancouver Health</v>
      </c>
      <c r="F1569" s="26" t="s">
        <v>176</v>
      </c>
      <c r="G1569" s="27" t="s">
        <v>160</v>
      </c>
      <c r="H1569">
        <v>2300</v>
      </c>
      <c r="I1569" s="28">
        <v>2020.14</v>
      </c>
    </row>
    <row r="1570" spans="1:9" x14ac:dyDescent="0.3">
      <c r="A1570">
        <v>1569</v>
      </c>
      <c r="B1570" s="25">
        <v>42601</v>
      </c>
      <c r="C1570" t="s">
        <v>188</v>
      </c>
      <c r="D1570" t="str">
        <f>VLOOKUP(Data[[#This Row],[Hospital]],HospitalInfo,2,FALSE)</f>
        <v>Abbotsford</v>
      </c>
      <c r="E1570" t="str">
        <f>VLOOKUP(Data[[#This Row],[Hospital]],HospitalInfo,3,FALSE)</f>
        <v>Fraser Health</v>
      </c>
      <c r="F1570" s="26" t="s">
        <v>182</v>
      </c>
      <c r="G1570" s="27" t="s">
        <v>157</v>
      </c>
      <c r="H1570">
        <v>10200</v>
      </c>
      <c r="I1570" s="28">
        <v>9588</v>
      </c>
    </row>
    <row r="1571" spans="1:9" x14ac:dyDescent="0.3">
      <c r="A1571">
        <v>1570</v>
      </c>
      <c r="B1571" s="25">
        <v>42601</v>
      </c>
      <c r="C1571" t="s">
        <v>191</v>
      </c>
      <c r="D1571" t="str">
        <f>VLOOKUP(Data[[#This Row],[Hospital]],HospitalInfo,2,FALSE)</f>
        <v>Kamloops</v>
      </c>
      <c r="E1571" t="str">
        <f>VLOOKUP(Data[[#This Row],[Hospital]],HospitalInfo,3,FALSE)</f>
        <v>Interior Health</v>
      </c>
      <c r="F1571" s="26" t="s">
        <v>174</v>
      </c>
      <c r="G1571" s="29" t="s">
        <v>172</v>
      </c>
      <c r="H1571">
        <v>11800</v>
      </c>
      <c r="I1571" s="28">
        <v>10954.47</v>
      </c>
    </row>
    <row r="1572" spans="1:9" x14ac:dyDescent="0.3">
      <c r="A1572">
        <v>1571</v>
      </c>
      <c r="B1572" s="25">
        <v>42601</v>
      </c>
      <c r="C1572" t="s">
        <v>175</v>
      </c>
      <c r="D1572" t="str">
        <f>VLOOKUP(Data[[#This Row],[Hospital]],HospitalInfo,2,FALSE)</f>
        <v>Surrey</v>
      </c>
      <c r="E1572" t="str">
        <f>VLOOKUP(Data[[#This Row],[Hospital]],HospitalInfo,3,FALSE)</f>
        <v>Fraser Health</v>
      </c>
      <c r="F1572" s="26" t="s">
        <v>166</v>
      </c>
      <c r="G1572" s="27" t="s">
        <v>166</v>
      </c>
      <c r="H1572">
        <v>17500</v>
      </c>
      <c r="I1572" s="28">
        <v>14209.83</v>
      </c>
    </row>
    <row r="1573" spans="1:9" x14ac:dyDescent="0.3">
      <c r="A1573">
        <v>1572</v>
      </c>
      <c r="B1573" s="25">
        <v>42601</v>
      </c>
      <c r="C1573" t="s">
        <v>196</v>
      </c>
      <c r="D1573" t="str">
        <f>VLOOKUP(Data[[#This Row],[Hospital]],HospitalInfo,2,FALSE)</f>
        <v>Nanaimo</v>
      </c>
      <c r="E1573" t="str">
        <f>VLOOKUP(Data[[#This Row],[Hospital]],HospitalInfo,3,FALSE)</f>
        <v>Island Health</v>
      </c>
      <c r="F1573" s="26" t="s">
        <v>166</v>
      </c>
      <c r="G1573" s="27" t="s">
        <v>160</v>
      </c>
      <c r="H1573">
        <v>10600</v>
      </c>
      <c r="I1573" s="28">
        <v>10411.52</v>
      </c>
    </row>
    <row r="1574" spans="1:9" x14ac:dyDescent="0.3">
      <c r="A1574">
        <v>1573</v>
      </c>
      <c r="B1574" s="25">
        <v>42601</v>
      </c>
      <c r="C1574" t="s">
        <v>188</v>
      </c>
      <c r="D1574" t="str">
        <f>VLOOKUP(Data[[#This Row],[Hospital]],HospitalInfo,2,FALSE)</f>
        <v>Abbotsford</v>
      </c>
      <c r="E1574" t="str">
        <f>VLOOKUP(Data[[#This Row],[Hospital]],HospitalInfo,3,FALSE)</f>
        <v>Fraser Health</v>
      </c>
      <c r="F1574" s="26" t="s">
        <v>174</v>
      </c>
      <c r="G1574" s="27" t="s">
        <v>164</v>
      </c>
      <c r="H1574">
        <v>17900</v>
      </c>
      <c r="I1574" s="28">
        <v>18947.5</v>
      </c>
    </row>
    <row r="1575" spans="1:9" x14ac:dyDescent="0.3">
      <c r="A1575">
        <v>1574</v>
      </c>
      <c r="B1575" s="25">
        <v>42601</v>
      </c>
      <c r="C1575" t="s">
        <v>161</v>
      </c>
      <c r="D1575" t="str">
        <f>VLOOKUP(Data[[#This Row],[Hospital]],HospitalInfo,2,FALSE)</f>
        <v>Richmond</v>
      </c>
      <c r="E1575" t="str">
        <f>VLOOKUP(Data[[#This Row],[Hospital]],HospitalInfo,3,FALSE)</f>
        <v>Vancouver Health</v>
      </c>
      <c r="F1575" s="26" t="s">
        <v>168</v>
      </c>
      <c r="G1575" s="27" t="s">
        <v>164</v>
      </c>
      <c r="H1575">
        <v>5300</v>
      </c>
      <c r="I1575" s="28">
        <v>4544.67</v>
      </c>
    </row>
    <row r="1576" spans="1:9" x14ac:dyDescent="0.3">
      <c r="A1576">
        <v>1575</v>
      </c>
      <c r="B1576" s="25">
        <v>42602</v>
      </c>
      <c r="C1576" t="s">
        <v>173</v>
      </c>
      <c r="D1576" t="str">
        <f>VLOOKUP(Data[[#This Row],[Hospital]],HospitalInfo,2,FALSE)</f>
        <v>North Vancouver</v>
      </c>
      <c r="E1576" t="str">
        <f>VLOOKUP(Data[[#This Row],[Hospital]],HospitalInfo,3,FALSE)</f>
        <v>Vancouver Health</v>
      </c>
      <c r="F1576" s="26" t="s">
        <v>171</v>
      </c>
      <c r="G1576" s="27" t="s">
        <v>166</v>
      </c>
      <c r="H1576">
        <v>9400</v>
      </c>
      <c r="I1576" s="28">
        <v>8491.5</v>
      </c>
    </row>
    <row r="1577" spans="1:9" x14ac:dyDescent="0.3">
      <c r="A1577">
        <v>1576</v>
      </c>
      <c r="B1577" s="25">
        <v>42602</v>
      </c>
      <c r="C1577" t="s">
        <v>173</v>
      </c>
      <c r="D1577" t="str">
        <f>VLOOKUP(Data[[#This Row],[Hospital]],HospitalInfo,2,FALSE)</f>
        <v>North Vancouver</v>
      </c>
      <c r="E1577" t="str">
        <f>VLOOKUP(Data[[#This Row],[Hospital]],HospitalInfo,3,FALSE)</f>
        <v>Vancouver Health</v>
      </c>
      <c r="F1577" s="26" t="s">
        <v>156</v>
      </c>
      <c r="G1577" s="29" t="s">
        <v>172</v>
      </c>
      <c r="H1577">
        <v>3900</v>
      </c>
      <c r="I1577" s="28">
        <v>3326.91</v>
      </c>
    </row>
    <row r="1578" spans="1:9" x14ac:dyDescent="0.3">
      <c r="A1578">
        <v>1577</v>
      </c>
      <c r="B1578" s="25">
        <v>42602</v>
      </c>
      <c r="C1578" t="s">
        <v>184</v>
      </c>
      <c r="D1578" t="str">
        <f>VLOOKUP(Data[[#This Row],[Hospital]],HospitalInfo,2,FALSE)</f>
        <v>Squamish</v>
      </c>
      <c r="E1578" t="str">
        <f>VLOOKUP(Data[[#This Row],[Hospital]],HospitalInfo,3,FALSE)</f>
        <v>Vancouver Health</v>
      </c>
      <c r="F1578" s="26" t="s">
        <v>162</v>
      </c>
      <c r="G1578" s="27" t="s">
        <v>169</v>
      </c>
      <c r="H1578">
        <v>4500</v>
      </c>
      <c r="I1578" s="28">
        <v>4540.4549999999999</v>
      </c>
    </row>
    <row r="1579" spans="1:9" x14ac:dyDescent="0.3">
      <c r="A1579">
        <v>1578</v>
      </c>
      <c r="B1579" s="25">
        <v>42602</v>
      </c>
      <c r="C1579" t="s">
        <v>175</v>
      </c>
      <c r="D1579" t="str">
        <f>VLOOKUP(Data[[#This Row],[Hospital]],HospitalInfo,2,FALSE)</f>
        <v>Surrey</v>
      </c>
      <c r="E1579" t="str">
        <f>VLOOKUP(Data[[#This Row],[Hospital]],HospitalInfo,3,FALSE)</f>
        <v>Fraser Health</v>
      </c>
      <c r="F1579" s="26" t="s">
        <v>182</v>
      </c>
      <c r="G1579" s="27" t="s">
        <v>169</v>
      </c>
      <c r="H1579">
        <v>19900</v>
      </c>
      <c r="I1579" s="28">
        <v>16139.25</v>
      </c>
    </row>
    <row r="1580" spans="1:9" x14ac:dyDescent="0.3">
      <c r="A1580">
        <v>1579</v>
      </c>
      <c r="B1580" s="25">
        <v>42602</v>
      </c>
      <c r="C1580" t="s">
        <v>191</v>
      </c>
      <c r="D1580" t="str">
        <f>VLOOKUP(Data[[#This Row],[Hospital]],HospitalInfo,2,FALSE)</f>
        <v>Kamloops</v>
      </c>
      <c r="E1580" t="str">
        <f>VLOOKUP(Data[[#This Row],[Hospital]],HospitalInfo,3,FALSE)</f>
        <v>Interior Health</v>
      </c>
      <c r="F1580" s="26" t="s">
        <v>171</v>
      </c>
      <c r="G1580" s="27" t="s">
        <v>157</v>
      </c>
      <c r="H1580">
        <v>4100</v>
      </c>
      <c r="I1580" s="28">
        <v>3298.4</v>
      </c>
    </row>
    <row r="1581" spans="1:9" x14ac:dyDescent="0.3">
      <c r="A1581">
        <v>1580</v>
      </c>
      <c r="B1581" s="25">
        <v>42602</v>
      </c>
      <c r="C1581" t="s">
        <v>181</v>
      </c>
      <c r="D1581" t="str">
        <f>VLOOKUP(Data[[#This Row],[Hospital]],HospitalInfo,2,FALSE)</f>
        <v>Burnaby</v>
      </c>
      <c r="E1581" t="str">
        <f>VLOOKUP(Data[[#This Row],[Hospital]],HospitalInfo,3,FALSE)</f>
        <v>Fraser Health</v>
      </c>
      <c r="F1581" s="26" t="s">
        <v>159</v>
      </c>
      <c r="G1581" s="27" t="s">
        <v>172</v>
      </c>
      <c r="H1581">
        <v>16400</v>
      </c>
      <c r="I1581" s="28">
        <v>16028.88</v>
      </c>
    </row>
    <row r="1582" spans="1:9" x14ac:dyDescent="0.3">
      <c r="A1582">
        <v>1581</v>
      </c>
      <c r="B1582" s="25">
        <v>42602</v>
      </c>
      <c r="C1582" t="s">
        <v>158</v>
      </c>
      <c r="D1582" t="str">
        <f>VLOOKUP(Data[[#This Row],[Hospital]],HospitalInfo,2,FALSE)</f>
        <v>Kelowna</v>
      </c>
      <c r="E1582" t="str">
        <f>VLOOKUP(Data[[#This Row],[Hospital]],HospitalInfo,3,FALSE)</f>
        <v>Interior Health</v>
      </c>
      <c r="F1582" s="26" t="s">
        <v>156</v>
      </c>
      <c r="G1582" s="27" t="s">
        <v>166</v>
      </c>
      <c r="H1582">
        <v>13200</v>
      </c>
      <c r="I1582" s="28">
        <v>13845.3</v>
      </c>
    </row>
    <row r="1583" spans="1:9" x14ac:dyDescent="0.3">
      <c r="A1583">
        <v>1582</v>
      </c>
      <c r="B1583" s="25">
        <v>42602</v>
      </c>
      <c r="C1583" t="s">
        <v>170</v>
      </c>
      <c r="D1583" t="str">
        <f>VLOOKUP(Data[[#This Row],[Hospital]],HospitalInfo,2,FALSE)</f>
        <v>Victoria</v>
      </c>
      <c r="E1583" t="str">
        <f>VLOOKUP(Data[[#This Row],[Hospital]],HospitalInfo,3,FALSE)</f>
        <v>Island Health</v>
      </c>
      <c r="F1583" s="26" t="s">
        <v>159</v>
      </c>
      <c r="G1583" s="27" t="s">
        <v>172</v>
      </c>
      <c r="H1583">
        <v>9900</v>
      </c>
      <c r="I1583" s="28">
        <v>9599.1200000000008</v>
      </c>
    </row>
    <row r="1584" spans="1:9" x14ac:dyDescent="0.3">
      <c r="A1584">
        <v>1583</v>
      </c>
      <c r="B1584" s="25">
        <v>42602</v>
      </c>
      <c r="C1584" t="s">
        <v>191</v>
      </c>
      <c r="D1584" t="str">
        <f>VLOOKUP(Data[[#This Row],[Hospital]],HospitalInfo,2,FALSE)</f>
        <v>Kamloops</v>
      </c>
      <c r="E1584" t="str">
        <f>VLOOKUP(Data[[#This Row],[Hospital]],HospitalInfo,3,FALSE)</f>
        <v>Interior Health</v>
      </c>
      <c r="F1584" s="26" t="s">
        <v>168</v>
      </c>
      <c r="G1584" s="29" t="s">
        <v>172</v>
      </c>
      <c r="H1584">
        <v>11700</v>
      </c>
      <c r="I1584" s="28">
        <v>9681.1200000000008</v>
      </c>
    </row>
    <row r="1585" spans="1:9" x14ac:dyDescent="0.3">
      <c r="A1585">
        <v>1584</v>
      </c>
      <c r="B1585" s="25">
        <v>42603</v>
      </c>
      <c r="C1585" t="s">
        <v>158</v>
      </c>
      <c r="D1585" t="str">
        <f>VLOOKUP(Data[[#This Row],[Hospital]],HospitalInfo,2,FALSE)</f>
        <v>Kelowna</v>
      </c>
      <c r="E1585" t="str">
        <f>VLOOKUP(Data[[#This Row],[Hospital]],HospitalInfo,3,FALSE)</f>
        <v>Interior Health</v>
      </c>
      <c r="F1585" s="26" t="s">
        <v>183</v>
      </c>
      <c r="G1585" s="27" t="s">
        <v>166</v>
      </c>
      <c r="H1585">
        <v>6300</v>
      </c>
      <c r="I1585" s="28">
        <v>5799.68</v>
      </c>
    </row>
    <row r="1586" spans="1:9" x14ac:dyDescent="0.3">
      <c r="A1586">
        <v>1585</v>
      </c>
      <c r="B1586" s="25">
        <v>42603</v>
      </c>
      <c r="C1586" t="s">
        <v>191</v>
      </c>
      <c r="D1586" t="str">
        <f>VLOOKUP(Data[[#This Row],[Hospital]],HospitalInfo,2,FALSE)</f>
        <v>Kamloops</v>
      </c>
      <c r="E1586" t="str">
        <f>VLOOKUP(Data[[#This Row],[Hospital]],HospitalInfo,3,FALSE)</f>
        <v>Interior Health</v>
      </c>
      <c r="F1586" s="26" t="s">
        <v>156</v>
      </c>
      <c r="G1586" s="27" t="s">
        <v>157</v>
      </c>
      <c r="H1586">
        <v>1200</v>
      </c>
      <c r="I1586" s="28">
        <v>1080.08</v>
      </c>
    </row>
    <row r="1587" spans="1:9" x14ac:dyDescent="0.3">
      <c r="A1587">
        <v>1586</v>
      </c>
      <c r="B1587" s="25">
        <v>42603</v>
      </c>
      <c r="C1587" t="s">
        <v>196</v>
      </c>
      <c r="D1587" t="str">
        <f>VLOOKUP(Data[[#This Row],[Hospital]],HospitalInfo,2,FALSE)</f>
        <v>Nanaimo</v>
      </c>
      <c r="E1587" t="str">
        <f>VLOOKUP(Data[[#This Row],[Hospital]],HospitalInfo,3,FALSE)</f>
        <v>Island Health</v>
      </c>
      <c r="F1587" s="26" t="s">
        <v>156</v>
      </c>
      <c r="G1587" s="27" t="s">
        <v>157</v>
      </c>
      <c r="H1587">
        <v>4700</v>
      </c>
      <c r="I1587" s="28">
        <v>4260.9840000000004</v>
      </c>
    </row>
    <row r="1588" spans="1:9" x14ac:dyDescent="0.3">
      <c r="A1588">
        <v>1587</v>
      </c>
      <c r="B1588" s="25">
        <v>42603</v>
      </c>
      <c r="C1588" t="s">
        <v>192</v>
      </c>
      <c r="D1588" t="str">
        <f>VLOOKUP(Data[[#This Row],[Hospital]],HospitalInfo,2,FALSE)</f>
        <v>Langley</v>
      </c>
      <c r="E1588" t="str">
        <f>VLOOKUP(Data[[#This Row],[Hospital]],HospitalInfo,3,FALSE)</f>
        <v>Fraser Health</v>
      </c>
      <c r="F1588" s="26" t="s">
        <v>168</v>
      </c>
      <c r="G1588" s="27" t="s">
        <v>157</v>
      </c>
      <c r="H1588">
        <v>18400</v>
      </c>
      <c r="I1588" s="28">
        <v>14704</v>
      </c>
    </row>
    <row r="1589" spans="1:9" x14ac:dyDescent="0.3">
      <c r="A1589">
        <v>1588</v>
      </c>
      <c r="B1589" s="25">
        <v>42603</v>
      </c>
      <c r="C1589" t="s">
        <v>170</v>
      </c>
      <c r="D1589" t="str">
        <f>VLOOKUP(Data[[#This Row],[Hospital]],HospitalInfo,2,FALSE)</f>
        <v>Victoria</v>
      </c>
      <c r="E1589" t="str">
        <f>VLOOKUP(Data[[#This Row],[Hospital]],HospitalInfo,3,FALSE)</f>
        <v>Island Health</v>
      </c>
      <c r="F1589" s="26" t="s">
        <v>174</v>
      </c>
      <c r="G1589" s="27" t="s">
        <v>166</v>
      </c>
      <c r="H1589">
        <v>7600</v>
      </c>
      <c r="I1589" s="28">
        <v>7099.2480000000005</v>
      </c>
    </row>
    <row r="1590" spans="1:9" x14ac:dyDescent="0.3">
      <c r="A1590">
        <v>1589</v>
      </c>
      <c r="B1590" s="25">
        <v>42604</v>
      </c>
      <c r="C1590" t="s">
        <v>188</v>
      </c>
      <c r="D1590" t="str">
        <f>VLOOKUP(Data[[#This Row],[Hospital]],HospitalInfo,2,FALSE)</f>
        <v>Abbotsford</v>
      </c>
      <c r="E1590" t="str">
        <f>VLOOKUP(Data[[#This Row],[Hospital]],HospitalInfo,3,FALSE)</f>
        <v>Fraser Health</v>
      </c>
      <c r="F1590" s="26" t="s">
        <v>156</v>
      </c>
      <c r="G1590" s="29" t="s">
        <v>164</v>
      </c>
      <c r="H1590">
        <v>2800</v>
      </c>
      <c r="I1590" s="28">
        <v>2546.1</v>
      </c>
    </row>
    <row r="1591" spans="1:9" x14ac:dyDescent="0.3">
      <c r="A1591">
        <v>1590</v>
      </c>
      <c r="B1591" s="25">
        <v>42604</v>
      </c>
      <c r="C1591" t="s">
        <v>192</v>
      </c>
      <c r="D1591" t="str">
        <f>VLOOKUP(Data[[#This Row],[Hospital]],HospitalInfo,2,FALSE)</f>
        <v>Langley</v>
      </c>
      <c r="E1591" t="str">
        <f>VLOOKUP(Data[[#This Row],[Hospital]],HospitalInfo,3,FALSE)</f>
        <v>Fraser Health</v>
      </c>
      <c r="F1591" s="26" t="s">
        <v>180</v>
      </c>
      <c r="G1591" s="27" t="s">
        <v>172</v>
      </c>
      <c r="H1591">
        <v>6100</v>
      </c>
      <c r="I1591" s="28">
        <v>5205.3999999999996</v>
      </c>
    </row>
    <row r="1592" spans="1:9" x14ac:dyDescent="0.3">
      <c r="A1592">
        <v>1591</v>
      </c>
      <c r="B1592" s="25">
        <v>42604</v>
      </c>
      <c r="C1592" t="s">
        <v>163</v>
      </c>
      <c r="D1592" t="str">
        <f>VLOOKUP(Data[[#This Row],[Hospital]],HospitalInfo,2,FALSE)</f>
        <v>Penticton</v>
      </c>
      <c r="E1592" t="str">
        <f>VLOOKUP(Data[[#This Row],[Hospital]],HospitalInfo,3,FALSE)</f>
        <v>Interior Health</v>
      </c>
      <c r="F1592" s="26" t="s">
        <v>168</v>
      </c>
      <c r="G1592" s="27" t="s">
        <v>164</v>
      </c>
      <c r="H1592">
        <v>5600</v>
      </c>
      <c r="I1592" s="28">
        <v>5903.14</v>
      </c>
    </row>
    <row r="1593" spans="1:9" x14ac:dyDescent="0.3">
      <c r="A1593">
        <v>1592</v>
      </c>
      <c r="B1593" s="25">
        <v>42604</v>
      </c>
      <c r="C1593" t="s">
        <v>186</v>
      </c>
      <c r="D1593" t="str">
        <f>VLOOKUP(Data[[#This Row],[Hospital]],HospitalInfo,2,FALSE)</f>
        <v>Vancouver</v>
      </c>
      <c r="E1593" t="str">
        <f>VLOOKUP(Data[[#This Row],[Hospital]],HospitalInfo,3,FALSE)</f>
        <v>Vancouver Health</v>
      </c>
      <c r="F1593" s="26" t="s">
        <v>171</v>
      </c>
      <c r="G1593" s="27" t="s">
        <v>172</v>
      </c>
      <c r="H1593">
        <v>21900</v>
      </c>
      <c r="I1593" s="28">
        <v>18868.830000000002</v>
      </c>
    </row>
    <row r="1594" spans="1:9" x14ac:dyDescent="0.3">
      <c r="A1594">
        <v>1593</v>
      </c>
      <c r="B1594" s="25">
        <v>42604</v>
      </c>
      <c r="C1594" t="s">
        <v>177</v>
      </c>
      <c r="D1594" t="str">
        <f>VLOOKUP(Data[[#This Row],[Hospital]],HospitalInfo,2,FALSE)</f>
        <v>Victoria</v>
      </c>
      <c r="E1594" t="str">
        <f>VLOOKUP(Data[[#This Row],[Hospital]],HospitalInfo,3,FALSE)</f>
        <v>Island Health</v>
      </c>
      <c r="F1594" s="26" t="s">
        <v>156</v>
      </c>
      <c r="G1594" s="27" t="s">
        <v>172</v>
      </c>
      <c r="H1594">
        <v>11800</v>
      </c>
      <c r="I1594" s="28">
        <v>12374.04</v>
      </c>
    </row>
    <row r="1595" spans="1:9" x14ac:dyDescent="0.3">
      <c r="A1595">
        <v>1594</v>
      </c>
      <c r="B1595" s="25">
        <v>42604</v>
      </c>
      <c r="C1595" t="s">
        <v>184</v>
      </c>
      <c r="D1595" t="str">
        <f>VLOOKUP(Data[[#This Row],[Hospital]],HospitalInfo,2,FALSE)</f>
        <v>Squamish</v>
      </c>
      <c r="E1595" t="str">
        <f>VLOOKUP(Data[[#This Row],[Hospital]],HospitalInfo,3,FALSE)</f>
        <v>Vancouver Health</v>
      </c>
      <c r="F1595" s="26" t="s">
        <v>159</v>
      </c>
      <c r="G1595" s="27" t="s">
        <v>160</v>
      </c>
      <c r="H1595">
        <v>4000</v>
      </c>
      <c r="I1595" s="28">
        <v>3884.85</v>
      </c>
    </row>
    <row r="1596" spans="1:9" x14ac:dyDescent="0.3">
      <c r="A1596">
        <v>1595</v>
      </c>
      <c r="B1596" s="25">
        <v>42604</v>
      </c>
      <c r="C1596" t="s">
        <v>161</v>
      </c>
      <c r="D1596" t="str">
        <f>VLOOKUP(Data[[#This Row],[Hospital]],HospitalInfo,2,FALSE)</f>
        <v>Richmond</v>
      </c>
      <c r="E1596" t="str">
        <f>VLOOKUP(Data[[#This Row],[Hospital]],HospitalInfo,3,FALSE)</f>
        <v>Vancouver Health</v>
      </c>
      <c r="F1596" s="26" t="s">
        <v>156</v>
      </c>
      <c r="G1596" s="29" t="s">
        <v>172</v>
      </c>
      <c r="H1596">
        <v>25300</v>
      </c>
      <c r="I1596" s="28">
        <v>22766.400000000001</v>
      </c>
    </row>
    <row r="1597" spans="1:9" x14ac:dyDescent="0.3">
      <c r="A1597">
        <v>1596</v>
      </c>
      <c r="B1597" s="25">
        <v>42605</v>
      </c>
      <c r="C1597" t="s">
        <v>179</v>
      </c>
      <c r="D1597" t="str">
        <f>VLOOKUP(Data[[#This Row],[Hospital]],HospitalInfo,2,FALSE)</f>
        <v>Vancouver</v>
      </c>
      <c r="E1597" t="str">
        <f>VLOOKUP(Data[[#This Row],[Hospital]],HospitalInfo,3,FALSE)</f>
        <v>Vancouver Health</v>
      </c>
      <c r="F1597" s="26" t="s">
        <v>156</v>
      </c>
      <c r="G1597" s="27" t="s">
        <v>160</v>
      </c>
      <c r="H1597">
        <v>10800</v>
      </c>
      <c r="I1597" s="28">
        <v>11102.37</v>
      </c>
    </row>
    <row r="1598" spans="1:9" x14ac:dyDescent="0.3">
      <c r="A1598">
        <v>1597</v>
      </c>
      <c r="B1598" s="25">
        <v>42605</v>
      </c>
      <c r="C1598" t="s">
        <v>175</v>
      </c>
      <c r="D1598" t="str">
        <f>VLOOKUP(Data[[#This Row],[Hospital]],HospitalInfo,2,FALSE)</f>
        <v>Surrey</v>
      </c>
      <c r="E1598" t="str">
        <f>VLOOKUP(Data[[#This Row],[Hospital]],HospitalInfo,3,FALSE)</f>
        <v>Fraser Health</v>
      </c>
      <c r="F1598" s="26" t="s">
        <v>183</v>
      </c>
      <c r="G1598" s="27" t="s">
        <v>166</v>
      </c>
      <c r="H1598">
        <v>1700</v>
      </c>
      <c r="I1598" s="28">
        <v>1689.12</v>
      </c>
    </row>
    <row r="1599" spans="1:9" x14ac:dyDescent="0.3">
      <c r="A1599">
        <v>1598</v>
      </c>
      <c r="B1599" s="25">
        <v>42605</v>
      </c>
      <c r="C1599" t="s">
        <v>179</v>
      </c>
      <c r="D1599" t="str">
        <f>VLOOKUP(Data[[#This Row],[Hospital]],HospitalInfo,2,FALSE)</f>
        <v>Vancouver</v>
      </c>
      <c r="E1599" t="str">
        <f>VLOOKUP(Data[[#This Row],[Hospital]],HospitalInfo,3,FALSE)</f>
        <v>Vancouver Health</v>
      </c>
      <c r="F1599" s="26" t="s">
        <v>176</v>
      </c>
      <c r="G1599" s="27" t="s">
        <v>157</v>
      </c>
      <c r="H1599">
        <v>15300</v>
      </c>
      <c r="I1599" s="28">
        <v>13950.3</v>
      </c>
    </row>
    <row r="1600" spans="1:9" x14ac:dyDescent="0.3">
      <c r="A1600">
        <v>1599</v>
      </c>
      <c r="B1600" s="25">
        <v>42605</v>
      </c>
      <c r="C1600" t="s">
        <v>170</v>
      </c>
      <c r="D1600" t="str">
        <f>VLOOKUP(Data[[#This Row],[Hospital]],HospitalInfo,2,FALSE)</f>
        <v>Victoria</v>
      </c>
      <c r="E1600" t="str">
        <f>VLOOKUP(Data[[#This Row],[Hospital]],HospitalInfo,3,FALSE)</f>
        <v>Island Health</v>
      </c>
      <c r="F1600" s="26" t="s">
        <v>156</v>
      </c>
      <c r="G1600" s="27" t="s">
        <v>166</v>
      </c>
      <c r="H1600">
        <v>4200</v>
      </c>
      <c r="I1600" s="28">
        <v>3399.04</v>
      </c>
    </row>
    <row r="1601" spans="1:9" x14ac:dyDescent="0.3">
      <c r="A1601">
        <v>1600</v>
      </c>
      <c r="B1601" s="25">
        <v>42605</v>
      </c>
      <c r="C1601" t="s">
        <v>178</v>
      </c>
      <c r="D1601" t="str">
        <f>VLOOKUP(Data[[#This Row],[Hospital]],HospitalInfo,2,FALSE)</f>
        <v>Vernon</v>
      </c>
      <c r="E1601" t="str">
        <f>VLOOKUP(Data[[#This Row],[Hospital]],HospitalInfo,3,FALSE)</f>
        <v>Interior Health</v>
      </c>
      <c r="F1601" s="26" t="s">
        <v>156</v>
      </c>
      <c r="G1601" s="27" t="s">
        <v>166</v>
      </c>
      <c r="H1601">
        <v>10100</v>
      </c>
      <c r="I1601" s="28">
        <v>10696.46</v>
      </c>
    </row>
    <row r="1602" spans="1:9" x14ac:dyDescent="0.3">
      <c r="A1602">
        <v>1601</v>
      </c>
      <c r="B1602" s="25">
        <v>42605</v>
      </c>
      <c r="C1602" t="s">
        <v>194</v>
      </c>
      <c r="D1602" t="str">
        <f>VLOOKUP(Data[[#This Row],[Hospital]],HospitalInfo,2,FALSE)</f>
        <v>Revelstoke</v>
      </c>
      <c r="E1602" t="str">
        <f>VLOOKUP(Data[[#This Row],[Hospital]],HospitalInfo,3,FALSE)</f>
        <v>Interior Health</v>
      </c>
      <c r="F1602" s="26" t="s">
        <v>156</v>
      </c>
      <c r="G1602" s="27" t="s">
        <v>166</v>
      </c>
      <c r="H1602">
        <v>8500</v>
      </c>
      <c r="I1602" s="28">
        <v>8313.34</v>
      </c>
    </row>
    <row r="1603" spans="1:9" x14ac:dyDescent="0.3">
      <c r="A1603">
        <v>1602</v>
      </c>
      <c r="B1603" s="25">
        <v>42605</v>
      </c>
      <c r="C1603" t="s">
        <v>191</v>
      </c>
      <c r="D1603" t="str">
        <f>VLOOKUP(Data[[#This Row],[Hospital]],HospitalInfo,2,FALSE)</f>
        <v>Kamloops</v>
      </c>
      <c r="E1603" t="str">
        <f>VLOOKUP(Data[[#This Row],[Hospital]],HospitalInfo,3,FALSE)</f>
        <v>Interior Health</v>
      </c>
      <c r="F1603" s="26" t="s">
        <v>176</v>
      </c>
      <c r="G1603" s="29" t="s">
        <v>166</v>
      </c>
      <c r="H1603">
        <v>9300</v>
      </c>
      <c r="I1603" s="28">
        <v>7894.8</v>
      </c>
    </row>
    <row r="1604" spans="1:9" x14ac:dyDescent="0.3">
      <c r="A1604">
        <v>1603</v>
      </c>
      <c r="B1604" s="25">
        <v>42606</v>
      </c>
      <c r="C1604" t="s">
        <v>178</v>
      </c>
      <c r="D1604" t="str">
        <f>VLOOKUP(Data[[#This Row],[Hospital]],HospitalInfo,2,FALSE)</f>
        <v>Vernon</v>
      </c>
      <c r="E1604" t="str">
        <f>VLOOKUP(Data[[#This Row],[Hospital]],HospitalInfo,3,FALSE)</f>
        <v>Interior Health</v>
      </c>
      <c r="F1604" s="26" t="s">
        <v>166</v>
      </c>
      <c r="G1604" s="27" t="s">
        <v>172</v>
      </c>
      <c r="H1604">
        <v>17100</v>
      </c>
      <c r="I1604" s="28">
        <v>14910.06</v>
      </c>
    </row>
    <row r="1605" spans="1:9" x14ac:dyDescent="0.3">
      <c r="A1605">
        <v>1604</v>
      </c>
      <c r="B1605" s="25">
        <v>42606</v>
      </c>
      <c r="C1605" t="s">
        <v>175</v>
      </c>
      <c r="D1605" t="str">
        <f>VLOOKUP(Data[[#This Row],[Hospital]],HospitalInfo,2,FALSE)</f>
        <v>Surrey</v>
      </c>
      <c r="E1605" t="str">
        <f>VLOOKUP(Data[[#This Row],[Hospital]],HospitalInfo,3,FALSE)</f>
        <v>Fraser Health</v>
      </c>
      <c r="F1605" s="26" t="s">
        <v>174</v>
      </c>
      <c r="G1605" s="27" t="s">
        <v>172</v>
      </c>
      <c r="H1605">
        <v>9700</v>
      </c>
      <c r="I1605" s="28">
        <v>10289.42</v>
      </c>
    </row>
    <row r="1606" spans="1:9" x14ac:dyDescent="0.3">
      <c r="A1606">
        <v>1605</v>
      </c>
      <c r="B1606" s="25">
        <v>42606</v>
      </c>
      <c r="C1606" t="s">
        <v>186</v>
      </c>
      <c r="D1606" t="str">
        <f>VLOOKUP(Data[[#This Row],[Hospital]],HospitalInfo,2,FALSE)</f>
        <v>Vancouver</v>
      </c>
      <c r="E1606" t="str">
        <f>VLOOKUP(Data[[#This Row],[Hospital]],HospitalInfo,3,FALSE)</f>
        <v>Vancouver Health</v>
      </c>
      <c r="F1606" s="26" t="s">
        <v>168</v>
      </c>
      <c r="G1606" s="27" t="s">
        <v>172</v>
      </c>
      <c r="H1606">
        <v>3700</v>
      </c>
      <c r="I1606" s="28">
        <v>3346.98</v>
      </c>
    </row>
    <row r="1607" spans="1:9" x14ac:dyDescent="0.3">
      <c r="A1607">
        <v>1606</v>
      </c>
      <c r="B1607" s="25">
        <v>42606</v>
      </c>
      <c r="C1607" t="s">
        <v>179</v>
      </c>
      <c r="D1607" t="str">
        <f>VLOOKUP(Data[[#This Row],[Hospital]],HospitalInfo,2,FALSE)</f>
        <v>Vancouver</v>
      </c>
      <c r="E1607" t="str">
        <f>VLOOKUP(Data[[#This Row],[Hospital]],HospitalInfo,3,FALSE)</f>
        <v>Vancouver Health</v>
      </c>
      <c r="F1607" s="26" t="s">
        <v>168</v>
      </c>
      <c r="G1607" s="27" t="s">
        <v>157</v>
      </c>
      <c r="H1607">
        <v>3200</v>
      </c>
      <c r="I1607" s="28">
        <v>3470.01</v>
      </c>
    </row>
    <row r="1608" spans="1:9" x14ac:dyDescent="0.3">
      <c r="A1608">
        <v>1607</v>
      </c>
      <c r="B1608" s="25">
        <v>42607</v>
      </c>
      <c r="C1608" t="s">
        <v>170</v>
      </c>
      <c r="D1608" t="str">
        <f>VLOOKUP(Data[[#This Row],[Hospital]],HospitalInfo,2,FALSE)</f>
        <v>Victoria</v>
      </c>
      <c r="E1608" t="str">
        <f>VLOOKUP(Data[[#This Row],[Hospital]],HospitalInfo,3,FALSE)</f>
        <v>Island Health</v>
      </c>
      <c r="F1608" s="26" t="s">
        <v>162</v>
      </c>
      <c r="G1608" s="27" t="s">
        <v>169</v>
      </c>
      <c r="H1608">
        <v>13600</v>
      </c>
      <c r="I1608" s="28">
        <v>10916.48</v>
      </c>
    </row>
    <row r="1609" spans="1:9" x14ac:dyDescent="0.3">
      <c r="A1609">
        <v>1608</v>
      </c>
      <c r="B1609" s="25">
        <v>42607</v>
      </c>
      <c r="C1609" t="s">
        <v>155</v>
      </c>
      <c r="D1609" t="str">
        <f>VLOOKUP(Data[[#This Row],[Hospital]],HospitalInfo,2,FALSE)</f>
        <v>Burns Lake</v>
      </c>
      <c r="E1609" t="str">
        <f>VLOOKUP(Data[[#This Row],[Hospital]],HospitalInfo,3,FALSE)</f>
        <v>Northern Health</v>
      </c>
      <c r="F1609" s="26" t="s">
        <v>156</v>
      </c>
      <c r="G1609" s="29" t="s">
        <v>164</v>
      </c>
      <c r="H1609">
        <v>3100</v>
      </c>
      <c r="I1609" s="28">
        <v>2709.18</v>
      </c>
    </row>
    <row r="1610" spans="1:9" x14ac:dyDescent="0.3">
      <c r="A1610">
        <v>1609</v>
      </c>
      <c r="B1610" s="25">
        <v>42607</v>
      </c>
      <c r="C1610" t="s">
        <v>167</v>
      </c>
      <c r="D1610" t="str">
        <f>VLOOKUP(Data[[#This Row],[Hospital]],HospitalInfo,2,FALSE)</f>
        <v>Prince George</v>
      </c>
      <c r="E1610" t="str">
        <f>VLOOKUP(Data[[#This Row],[Hospital]],HospitalInfo,3,FALSE)</f>
        <v>Northern Health</v>
      </c>
      <c r="F1610" s="26" t="s">
        <v>168</v>
      </c>
      <c r="G1610" s="27" t="s">
        <v>160</v>
      </c>
      <c r="H1610">
        <v>8800</v>
      </c>
      <c r="I1610" s="28">
        <v>8583.82</v>
      </c>
    </row>
    <row r="1611" spans="1:9" x14ac:dyDescent="0.3">
      <c r="A1611">
        <v>1610</v>
      </c>
      <c r="B1611" s="25">
        <v>42607</v>
      </c>
      <c r="C1611" t="s">
        <v>189</v>
      </c>
      <c r="D1611" t="str">
        <f>VLOOKUP(Data[[#This Row],[Hospital]],HospitalInfo,2,FALSE)</f>
        <v>Fort St. John</v>
      </c>
      <c r="E1611" t="str">
        <f>VLOOKUP(Data[[#This Row],[Hospital]],HospitalInfo,3,FALSE)</f>
        <v>Northern Health</v>
      </c>
      <c r="F1611" s="26" t="s">
        <v>168</v>
      </c>
      <c r="G1611" s="27" t="s">
        <v>172</v>
      </c>
      <c r="H1611">
        <v>18500</v>
      </c>
      <c r="I1611" s="28">
        <v>17020.919999999998</v>
      </c>
    </row>
    <row r="1612" spans="1:9" x14ac:dyDescent="0.3">
      <c r="A1612">
        <v>1611</v>
      </c>
      <c r="B1612" s="25">
        <v>42607</v>
      </c>
      <c r="C1612" t="s">
        <v>161</v>
      </c>
      <c r="D1612" t="str">
        <f>VLOOKUP(Data[[#This Row],[Hospital]],HospitalInfo,2,FALSE)</f>
        <v>Richmond</v>
      </c>
      <c r="E1612" t="str">
        <f>VLOOKUP(Data[[#This Row],[Hospital]],HospitalInfo,3,FALSE)</f>
        <v>Vancouver Health</v>
      </c>
      <c r="F1612" s="26" t="s">
        <v>171</v>
      </c>
      <c r="G1612" s="27" t="s">
        <v>164</v>
      </c>
      <c r="H1612">
        <v>24200</v>
      </c>
      <c r="I1612" s="28">
        <v>25610.13</v>
      </c>
    </row>
    <row r="1613" spans="1:9" x14ac:dyDescent="0.3">
      <c r="A1613">
        <v>1612</v>
      </c>
      <c r="B1613" s="25">
        <v>42607</v>
      </c>
      <c r="C1613" t="s">
        <v>179</v>
      </c>
      <c r="D1613" t="str">
        <f>VLOOKUP(Data[[#This Row],[Hospital]],HospitalInfo,2,FALSE)</f>
        <v>Vancouver</v>
      </c>
      <c r="E1613" t="str">
        <f>VLOOKUP(Data[[#This Row],[Hospital]],HospitalInfo,3,FALSE)</f>
        <v>Vancouver Health</v>
      </c>
      <c r="F1613" s="26" t="s">
        <v>168</v>
      </c>
      <c r="G1613" s="27" t="s">
        <v>166</v>
      </c>
      <c r="H1613">
        <v>25500</v>
      </c>
      <c r="I1613" s="28">
        <v>26235.645</v>
      </c>
    </row>
    <row r="1614" spans="1:9" x14ac:dyDescent="0.3">
      <c r="A1614">
        <v>1613</v>
      </c>
      <c r="B1614" s="25">
        <v>42607</v>
      </c>
      <c r="C1614" t="s">
        <v>175</v>
      </c>
      <c r="D1614" t="str">
        <f>VLOOKUP(Data[[#This Row],[Hospital]],HospitalInfo,2,FALSE)</f>
        <v>Surrey</v>
      </c>
      <c r="E1614" t="str">
        <f>VLOOKUP(Data[[#This Row],[Hospital]],HospitalInfo,3,FALSE)</f>
        <v>Fraser Health</v>
      </c>
      <c r="F1614" s="26" t="s">
        <v>162</v>
      </c>
      <c r="G1614" s="27" t="s">
        <v>166</v>
      </c>
      <c r="H1614">
        <v>14600</v>
      </c>
      <c r="I1614" s="28">
        <v>15055.51</v>
      </c>
    </row>
    <row r="1615" spans="1:9" x14ac:dyDescent="0.3">
      <c r="A1615">
        <v>1614</v>
      </c>
      <c r="B1615" s="25">
        <v>42607</v>
      </c>
      <c r="C1615" t="s">
        <v>163</v>
      </c>
      <c r="D1615" t="str">
        <f>VLOOKUP(Data[[#This Row],[Hospital]],HospitalInfo,2,FALSE)</f>
        <v>Penticton</v>
      </c>
      <c r="E1615" t="str">
        <f>VLOOKUP(Data[[#This Row],[Hospital]],HospitalInfo,3,FALSE)</f>
        <v>Interior Health</v>
      </c>
      <c r="F1615" s="26" t="s">
        <v>162</v>
      </c>
      <c r="G1615" s="29" t="s">
        <v>157</v>
      </c>
      <c r="H1615">
        <v>13700</v>
      </c>
      <c r="I1615" s="28">
        <v>13047.3</v>
      </c>
    </row>
    <row r="1616" spans="1:9" x14ac:dyDescent="0.3">
      <c r="A1616">
        <v>1615</v>
      </c>
      <c r="B1616" s="25">
        <v>42607</v>
      </c>
      <c r="C1616" t="s">
        <v>175</v>
      </c>
      <c r="D1616" t="str">
        <f>VLOOKUP(Data[[#This Row],[Hospital]],HospitalInfo,2,FALSE)</f>
        <v>Surrey</v>
      </c>
      <c r="E1616" t="str">
        <f>VLOOKUP(Data[[#This Row],[Hospital]],HospitalInfo,3,FALSE)</f>
        <v>Fraser Health</v>
      </c>
      <c r="F1616" s="26" t="s">
        <v>162</v>
      </c>
      <c r="G1616" s="27" t="s">
        <v>166</v>
      </c>
      <c r="H1616">
        <v>15400</v>
      </c>
      <c r="I1616" s="28">
        <v>15512.59</v>
      </c>
    </row>
    <row r="1617" spans="1:9" x14ac:dyDescent="0.3">
      <c r="A1617">
        <v>1616</v>
      </c>
      <c r="B1617" s="25">
        <v>42607</v>
      </c>
      <c r="C1617" t="s">
        <v>178</v>
      </c>
      <c r="D1617" t="str">
        <f>VLOOKUP(Data[[#This Row],[Hospital]],HospitalInfo,2,FALSE)</f>
        <v>Vernon</v>
      </c>
      <c r="E1617" t="str">
        <f>VLOOKUP(Data[[#This Row],[Hospital]],HospitalInfo,3,FALSE)</f>
        <v>Interior Health</v>
      </c>
      <c r="F1617" s="26" t="s">
        <v>156</v>
      </c>
      <c r="G1617" s="27" t="s">
        <v>166</v>
      </c>
      <c r="H1617">
        <v>1300</v>
      </c>
      <c r="I1617" s="28">
        <v>1337.72</v>
      </c>
    </row>
    <row r="1618" spans="1:9" x14ac:dyDescent="0.3">
      <c r="A1618">
        <v>1617</v>
      </c>
      <c r="B1618" s="25">
        <v>42607</v>
      </c>
      <c r="C1618" t="s">
        <v>177</v>
      </c>
      <c r="D1618" t="str">
        <f>VLOOKUP(Data[[#This Row],[Hospital]],HospitalInfo,2,FALSE)</f>
        <v>Victoria</v>
      </c>
      <c r="E1618" t="str">
        <f>VLOOKUP(Data[[#This Row],[Hospital]],HospitalInfo,3,FALSE)</f>
        <v>Island Health</v>
      </c>
      <c r="F1618" s="26" t="s">
        <v>180</v>
      </c>
      <c r="G1618" s="27" t="s">
        <v>169</v>
      </c>
      <c r="H1618">
        <v>14600</v>
      </c>
      <c r="I1618" s="28">
        <v>13315.848</v>
      </c>
    </row>
    <row r="1619" spans="1:9" x14ac:dyDescent="0.3">
      <c r="A1619">
        <v>1618</v>
      </c>
      <c r="B1619" s="25">
        <v>42607</v>
      </c>
      <c r="C1619" t="s">
        <v>175</v>
      </c>
      <c r="D1619" t="str">
        <f>VLOOKUP(Data[[#This Row],[Hospital]],HospitalInfo,2,FALSE)</f>
        <v>Surrey</v>
      </c>
      <c r="E1619" t="str">
        <f>VLOOKUP(Data[[#This Row],[Hospital]],HospitalInfo,3,FALSE)</f>
        <v>Fraser Health</v>
      </c>
      <c r="F1619" s="26" t="s">
        <v>183</v>
      </c>
      <c r="G1619" s="27" t="s">
        <v>157</v>
      </c>
      <c r="H1619">
        <v>11300</v>
      </c>
      <c r="I1619" s="28">
        <v>12412.4</v>
      </c>
    </row>
    <row r="1620" spans="1:9" x14ac:dyDescent="0.3">
      <c r="A1620">
        <v>1619</v>
      </c>
      <c r="B1620" s="25">
        <v>42607</v>
      </c>
      <c r="C1620" t="s">
        <v>167</v>
      </c>
      <c r="D1620" t="str">
        <f>VLOOKUP(Data[[#This Row],[Hospital]],HospitalInfo,2,FALSE)</f>
        <v>Prince George</v>
      </c>
      <c r="E1620" t="str">
        <f>VLOOKUP(Data[[#This Row],[Hospital]],HospitalInfo,3,FALSE)</f>
        <v>Northern Health</v>
      </c>
      <c r="F1620" s="26" t="s">
        <v>159</v>
      </c>
      <c r="G1620" s="27" t="s">
        <v>157</v>
      </c>
      <c r="H1620">
        <v>10400</v>
      </c>
      <c r="I1620" s="28">
        <v>9553.2800000000007</v>
      </c>
    </row>
    <row r="1621" spans="1:9" x14ac:dyDescent="0.3">
      <c r="A1621">
        <v>1620</v>
      </c>
      <c r="B1621" s="25">
        <v>42607</v>
      </c>
      <c r="C1621" t="s">
        <v>155</v>
      </c>
      <c r="D1621" t="str">
        <f>VLOOKUP(Data[[#This Row],[Hospital]],HospitalInfo,2,FALSE)</f>
        <v>Burns Lake</v>
      </c>
      <c r="E1621" t="str">
        <f>VLOOKUP(Data[[#This Row],[Hospital]],HospitalInfo,3,FALSE)</f>
        <v>Northern Health</v>
      </c>
      <c r="F1621" s="26" t="s">
        <v>174</v>
      </c>
      <c r="G1621" s="27" t="s">
        <v>169</v>
      </c>
      <c r="H1621">
        <v>17600</v>
      </c>
      <c r="I1621" s="28">
        <v>17036.11</v>
      </c>
    </row>
    <row r="1622" spans="1:9" x14ac:dyDescent="0.3">
      <c r="A1622">
        <v>1621</v>
      </c>
      <c r="B1622" s="25">
        <v>42608</v>
      </c>
      <c r="C1622" t="s">
        <v>179</v>
      </c>
      <c r="D1622" t="str">
        <f>VLOOKUP(Data[[#This Row],[Hospital]],HospitalInfo,2,FALSE)</f>
        <v>Vancouver</v>
      </c>
      <c r="E1622" t="str">
        <f>VLOOKUP(Data[[#This Row],[Hospital]],HospitalInfo,3,FALSE)</f>
        <v>Vancouver Health</v>
      </c>
      <c r="F1622" s="26" t="s">
        <v>183</v>
      </c>
      <c r="G1622" s="29" t="s">
        <v>157</v>
      </c>
      <c r="H1622">
        <v>22500</v>
      </c>
      <c r="I1622" s="28">
        <v>18687.45</v>
      </c>
    </row>
    <row r="1623" spans="1:9" x14ac:dyDescent="0.3">
      <c r="A1623">
        <v>1622</v>
      </c>
      <c r="B1623" s="25">
        <v>42608</v>
      </c>
      <c r="C1623" t="s">
        <v>175</v>
      </c>
      <c r="D1623" t="str">
        <f>VLOOKUP(Data[[#This Row],[Hospital]],HospitalInfo,2,FALSE)</f>
        <v>Surrey</v>
      </c>
      <c r="E1623" t="str">
        <f>VLOOKUP(Data[[#This Row],[Hospital]],HospitalInfo,3,FALSE)</f>
        <v>Fraser Health</v>
      </c>
      <c r="F1623" s="26" t="s">
        <v>180</v>
      </c>
      <c r="G1623" s="27" t="s">
        <v>157</v>
      </c>
      <c r="H1623">
        <v>9500</v>
      </c>
      <c r="I1623" s="28">
        <v>9269.82</v>
      </c>
    </row>
    <row r="1624" spans="1:9" x14ac:dyDescent="0.3">
      <c r="A1624">
        <v>1623</v>
      </c>
      <c r="B1624" s="25">
        <v>42608</v>
      </c>
      <c r="C1624" t="s">
        <v>173</v>
      </c>
      <c r="D1624" t="str">
        <f>VLOOKUP(Data[[#This Row],[Hospital]],HospitalInfo,2,FALSE)</f>
        <v>North Vancouver</v>
      </c>
      <c r="E1624" t="str">
        <f>VLOOKUP(Data[[#This Row],[Hospital]],HospitalInfo,3,FALSE)</f>
        <v>Vancouver Health</v>
      </c>
      <c r="F1624" s="26" t="s">
        <v>159</v>
      </c>
      <c r="G1624" s="27" t="s">
        <v>157</v>
      </c>
      <c r="H1624">
        <v>9000</v>
      </c>
      <c r="I1624" s="28">
        <v>7945.08</v>
      </c>
    </row>
    <row r="1625" spans="1:9" x14ac:dyDescent="0.3">
      <c r="A1625">
        <v>1624</v>
      </c>
      <c r="B1625" s="25">
        <v>42608</v>
      </c>
      <c r="C1625" t="s">
        <v>163</v>
      </c>
      <c r="D1625" t="str">
        <f>VLOOKUP(Data[[#This Row],[Hospital]],HospitalInfo,2,FALSE)</f>
        <v>Penticton</v>
      </c>
      <c r="E1625" t="str">
        <f>VLOOKUP(Data[[#This Row],[Hospital]],HospitalInfo,3,FALSE)</f>
        <v>Interior Health</v>
      </c>
      <c r="F1625" s="26" t="s">
        <v>176</v>
      </c>
      <c r="G1625" s="27" t="s">
        <v>160</v>
      </c>
      <c r="H1625">
        <v>4700</v>
      </c>
      <c r="I1625" s="28">
        <v>4129.8900000000003</v>
      </c>
    </row>
    <row r="1626" spans="1:9" x14ac:dyDescent="0.3">
      <c r="A1626">
        <v>1625</v>
      </c>
      <c r="B1626" s="25">
        <v>42608</v>
      </c>
      <c r="C1626" t="s">
        <v>173</v>
      </c>
      <c r="D1626" t="str">
        <f>VLOOKUP(Data[[#This Row],[Hospital]],HospitalInfo,2,FALSE)</f>
        <v>North Vancouver</v>
      </c>
      <c r="E1626" t="str">
        <f>VLOOKUP(Data[[#This Row],[Hospital]],HospitalInfo,3,FALSE)</f>
        <v>Vancouver Health</v>
      </c>
      <c r="F1626" s="26" t="s">
        <v>162</v>
      </c>
      <c r="G1626" s="27" t="s">
        <v>172</v>
      </c>
      <c r="H1626">
        <v>6400</v>
      </c>
      <c r="I1626" s="28">
        <v>6964.38</v>
      </c>
    </row>
    <row r="1627" spans="1:9" x14ac:dyDescent="0.3">
      <c r="A1627">
        <v>1626</v>
      </c>
      <c r="B1627" s="25">
        <v>42608</v>
      </c>
      <c r="C1627" t="s">
        <v>161</v>
      </c>
      <c r="D1627" t="str">
        <f>VLOOKUP(Data[[#This Row],[Hospital]],HospitalInfo,2,FALSE)</f>
        <v>Richmond</v>
      </c>
      <c r="E1627" t="str">
        <f>VLOOKUP(Data[[#This Row],[Hospital]],HospitalInfo,3,FALSE)</f>
        <v>Vancouver Health</v>
      </c>
      <c r="F1627" s="26" t="s">
        <v>166</v>
      </c>
      <c r="G1627" s="27" t="s">
        <v>169</v>
      </c>
      <c r="H1627">
        <v>6200</v>
      </c>
      <c r="I1627" s="28">
        <v>5981.5050000000001</v>
      </c>
    </row>
    <row r="1628" spans="1:9" x14ac:dyDescent="0.3">
      <c r="A1628">
        <v>1627</v>
      </c>
      <c r="B1628" s="25">
        <v>42608</v>
      </c>
      <c r="C1628" t="s">
        <v>158</v>
      </c>
      <c r="D1628" t="str">
        <f>VLOOKUP(Data[[#This Row],[Hospital]],HospitalInfo,2,FALSE)</f>
        <v>Kelowna</v>
      </c>
      <c r="E1628" t="str">
        <f>VLOOKUP(Data[[#This Row],[Hospital]],HospitalInfo,3,FALSE)</f>
        <v>Interior Health</v>
      </c>
      <c r="F1628" s="26" t="s">
        <v>171</v>
      </c>
      <c r="G1628" s="29" t="s">
        <v>160</v>
      </c>
      <c r="H1628">
        <v>8400</v>
      </c>
      <c r="I1628" s="28">
        <v>7531.2</v>
      </c>
    </row>
    <row r="1629" spans="1:9" x14ac:dyDescent="0.3">
      <c r="A1629">
        <v>1628</v>
      </c>
      <c r="B1629" s="25">
        <v>42609</v>
      </c>
      <c r="C1629" t="s">
        <v>158</v>
      </c>
      <c r="D1629" t="str">
        <f>VLOOKUP(Data[[#This Row],[Hospital]],HospitalInfo,2,FALSE)</f>
        <v>Kelowna</v>
      </c>
      <c r="E1629" t="str">
        <f>VLOOKUP(Data[[#This Row],[Hospital]],HospitalInfo,3,FALSE)</f>
        <v>Interior Health</v>
      </c>
      <c r="F1629" s="26" t="s">
        <v>156</v>
      </c>
      <c r="G1629" s="27" t="s">
        <v>172</v>
      </c>
      <c r="H1629">
        <v>17900</v>
      </c>
      <c r="I1629" s="28">
        <v>18840.150000000001</v>
      </c>
    </row>
    <row r="1630" spans="1:9" x14ac:dyDescent="0.3">
      <c r="A1630">
        <v>1629</v>
      </c>
      <c r="B1630" s="25">
        <v>42609</v>
      </c>
      <c r="C1630" t="s">
        <v>188</v>
      </c>
      <c r="D1630" t="str">
        <f>VLOOKUP(Data[[#This Row],[Hospital]],HospitalInfo,2,FALSE)</f>
        <v>Abbotsford</v>
      </c>
      <c r="E1630" t="str">
        <f>VLOOKUP(Data[[#This Row],[Hospital]],HospitalInfo,3,FALSE)</f>
        <v>Fraser Health</v>
      </c>
      <c r="F1630" s="26" t="s">
        <v>171</v>
      </c>
      <c r="G1630" s="27" t="s">
        <v>164</v>
      </c>
      <c r="H1630">
        <v>10100</v>
      </c>
      <c r="I1630" s="28">
        <v>10694.34</v>
      </c>
    </row>
    <row r="1631" spans="1:9" x14ac:dyDescent="0.3">
      <c r="A1631">
        <v>1630</v>
      </c>
      <c r="B1631" s="25">
        <v>42609</v>
      </c>
      <c r="C1631" t="s">
        <v>186</v>
      </c>
      <c r="D1631" t="str">
        <f>VLOOKUP(Data[[#This Row],[Hospital]],HospitalInfo,2,FALSE)</f>
        <v>Vancouver</v>
      </c>
      <c r="E1631" t="str">
        <f>VLOOKUP(Data[[#This Row],[Hospital]],HospitalInfo,3,FALSE)</f>
        <v>Vancouver Health</v>
      </c>
      <c r="F1631" s="26" t="s">
        <v>159</v>
      </c>
      <c r="G1631" s="27" t="s">
        <v>160</v>
      </c>
      <c r="H1631">
        <v>26200</v>
      </c>
      <c r="I1631" s="28">
        <v>28270.62</v>
      </c>
    </row>
    <row r="1632" spans="1:9" x14ac:dyDescent="0.3">
      <c r="A1632">
        <v>1631</v>
      </c>
      <c r="B1632" s="25">
        <v>42609</v>
      </c>
      <c r="C1632" t="s">
        <v>177</v>
      </c>
      <c r="D1632" t="str">
        <f>VLOOKUP(Data[[#This Row],[Hospital]],HospitalInfo,2,FALSE)</f>
        <v>Victoria</v>
      </c>
      <c r="E1632" t="str">
        <f>VLOOKUP(Data[[#This Row],[Hospital]],HospitalInfo,3,FALSE)</f>
        <v>Island Health</v>
      </c>
      <c r="F1632" s="26" t="s">
        <v>168</v>
      </c>
      <c r="G1632" s="27" t="s">
        <v>172</v>
      </c>
      <c r="H1632">
        <v>5800</v>
      </c>
      <c r="I1632" s="28">
        <v>6335.1200000000008</v>
      </c>
    </row>
    <row r="1633" spans="1:9" x14ac:dyDescent="0.3">
      <c r="A1633">
        <v>1632</v>
      </c>
      <c r="B1633" s="25">
        <v>42609</v>
      </c>
      <c r="C1633" t="s">
        <v>170</v>
      </c>
      <c r="D1633" t="str">
        <f>VLOOKUP(Data[[#This Row],[Hospital]],HospitalInfo,2,FALSE)</f>
        <v>Victoria</v>
      </c>
      <c r="E1633" t="str">
        <f>VLOOKUP(Data[[#This Row],[Hospital]],HospitalInfo,3,FALSE)</f>
        <v>Island Health</v>
      </c>
      <c r="F1633" s="26" t="s">
        <v>156</v>
      </c>
      <c r="G1633" s="27" t="s">
        <v>164</v>
      </c>
      <c r="H1633">
        <v>4900</v>
      </c>
      <c r="I1633" s="28">
        <v>4815.3599999999997</v>
      </c>
    </row>
    <row r="1634" spans="1:9" x14ac:dyDescent="0.3">
      <c r="A1634">
        <v>1633</v>
      </c>
      <c r="B1634" s="25">
        <v>42610</v>
      </c>
      <c r="C1634" t="s">
        <v>167</v>
      </c>
      <c r="D1634" t="str">
        <f>VLOOKUP(Data[[#This Row],[Hospital]],HospitalInfo,2,FALSE)</f>
        <v>Prince George</v>
      </c>
      <c r="E1634" t="str">
        <f>VLOOKUP(Data[[#This Row],[Hospital]],HospitalInfo,3,FALSE)</f>
        <v>Northern Health</v>
      </c>
      <c r="F1634" s="26" t="s">
        <v>176</v>
      </c>
      <c r="G1634" s="29" t="s">
        <v>172</v>
      </c>
      <c r="H1634">
        <v>9300</v>
      </c>
      <c r="I1634" s="28">
        <v>9291</v>
      </c>
    </row>
    <row r="1635" spans="1:9" x14ac:dyDescent="0.3">
      <c r="A1635">
        <v>1634</v>
      </c>
      <c r="B1635" s="25">
        <v>42610</v>
      </c>
      <c r="C1635" t="s">
        <v>186</v>
      </c>
      <c r="D1635" t="str">
        <f>VLOOKUP(Data[[#This Row],[Hospital]],HospitalInfo,2,FALSE)</f>
        <v>Vancouver</v>
      </c>
      <c r="E1635" t="str">
        <f>VLOOKUP(Data[[#This Row],[Hospital]],HospitalInfo,3,FALSE)</f>
        <v>Vancouver Health</v>
      </c>
      <c r="F1635" s="26" t="s">
        <v>166</v>
      </c>
      <c r="G1635" s="27" t="s">
        <v>160</v>
      </c>
      <c r="H1635">
        <v>6200</v>
      </c>
      <c r="I1635" s="28">
        <v>5603.3249999999998</v>
      </c>
    </row>
    <row r="1636" spans="1:9" x14ac:dyDescent="0.3">
      <c r="A1636">
        <v>1635</v>
      </c>
      <c r="B1636" s="25">
        <v>42610</v>
      </c>
      <c r="C1636" t="s">
        <v>179</v>
      </c>
      <c r="D1636" t="str">
        <f>VLOOKUP(Data[[#This Row],[Hospital]],HospitalInfo,2,FALSE)</f>
        <v>Vancouver</v>
      </c>
      <c r="E1636" t="str">
        <f>VLOOKUP(Data[[#This Row],[Hospital]],HospitalInfo,3,FALSE)</f>
        <v>Vancouver Health</v>
      </c>
      <c r="F1636" s="26" t="s">
        <v>166</v>
      </c>
      <c r="G1636" s="27" t="s">
        <v>172</v>
      </c>
      <c r="H1636">
        <v>14800</v>
      </c>
      <c r="I1636" s="28">
        <v>11847.6</v>
      </c>
    </row>
    <row r="1637" spans="1:9" x14ac:dyDescent="0.3">
      <c r="A1637">
        <v>1636</v>
      </c>
      <c r="B1637" s="25">
        <v>42610</v>
      </c>
      <c r="C1637" t="s">
        <v>170</v>
      </c>
      <c r="D1637" t="str">
        <f>VLOOKUP(Data[[#This Row],[Hospital]],HospitalInfo,2,FALSE)</f>
        <v>Victoria</v>
      </c>
      <c r="E1637" t="str">
        <f>VLOOKUP(Data[[#This Row],[Hospital]],HospitalInfo,3,FALSE)</f>
        <v>Island Health</v>
      </c>
      <c r="F1637" s="26" t="s">
        <v>174</v>
      </c>
      <c r="G1637" s="27" t="s">
        <v>160</v>
      </c>
      <c r="H1637">
        <v>9300</v>
      </c>
      <c r="I1637" s="28">
        <v>10230</v>
      </c>
    </row>
    <row r="1638" spans="1:9" x14ac:dyDescent="0.3">
      <c r="A1638">
        <v>1637</v>
      </c>
      <c r="B1638" s="25">
        <v>42610</v>
      </c>
      <c r="C1638" t="s">
        <v>175</v>
      </c>
      <c r="D1638" t="str">
        <f>VLOOKUP(Data[[#This Row],[Hospital]],HospitalInfo,2,FALSE)</f>
        <v>Surrey</v>
      </c>
      <c r="E1638" t="str">
        <f>VLOOKUP(Data[[#This Row],[Hospital]],HospitalInfo,3,FALSE)</f>
        <v>Fraser Health</v>
      </c>
      <c r="F1638" s="26" t="s">
        <v>162</v>
      </c>
      <c r="G1638" s="27" t="s">
        <v>166</v>
      </c>
      <c r="H1638">
        <v>3800</v>
      </c>
      <c r="I1638" s="28">
        <v>3159.81</v>
      </c>
    </row>
    <row r="1639" spans="1:9" x14ac:dyDescent="0.3">
      <c r="A1639">
        <v>1638</v>
      </c>
      <c r="B1639" s="25">
        <v>42610</v>
      </c>
      <c r="C1639" t="s">
        <v>194</v>
      </c>
      <c r="D1639" t="str">
        <f>VLOOKUP(Data[[#This Row],[Hospital]],HospitalInfo,2,FALSE)</f>
        <v>Revelstoke</v>
      </c>
      <c r="E1639" t="str">
        <f>VLOOKUP(Data[[#This Row],[Hospital]],HospitalInfo,3,FALSE)</f>
        <v>Interior Health</v>
      </c>
      <c r="F1639" s="26" t="s">
        <v>171</v>
      </c>
      <c r="G1639" s="27" t="s">
        <v>172</v>
      </c>
      <c r="H1639">
        <v>2700</v>
      </c>
      <c r="I1639" s="28">
        <v>2684.58</v>
      </c>
    </row>
    <row r="1640" spans="1:9" x14ac:dyDescent="0.3">
      <c r="A1640">
        <v>1639</v>
      </c>
      <c r="B1640" s="25">
        <v>42610</v>
      </c>
      <c r="C1640" t="s">
        <v>190</v>
      </c>
      <c r="D1640" t="str">
        <f>VLOOKUP(Data[[#This Row],[Hospital]],HospitalInfo,2,FALSE)</f>
        <v>Campbell River</v>
      </c>
      <c r="E1640" t="str">
        <f>VLOOKUP(Data[[#This Row],[Hospital]],HospitalInfo,3,FALSE)</f>
        <v>Island Health</v>
      </c>
      <c r="F1640" s="26" t="s">
        <v>168</v>
      </c>
      <c r="G1640" s="27" t="s">
        <v>157</v>
      </c>
      <c r="H1640">
        <v>15700</v>
      </c>
      <c r="I1640" s="28">
        <v>14101.2</v>
      </c>
    </row>
    <row r="1641" spans="1:9" x14ac:dyDescent="0.3">
      <c r="A1641">
        <v>1640</v>
      </c>
      <c r="B1641" s="25">
        <v>42610</v>
      </c>
      <c r="C1641" t="s">
        <v>155</v>
      </c>
      <c r="D1641" t="str">
        <f>VLOOKUP(Data[[#This Row],[Hospital]],HospitalInfo,2,FALSE)</f>
        <v>Burns Lake</v>
      </c>
      <c r="E1641" t="str">
        <f>VLOOKUP(Data[[#This Row],[Hospital]],HospitalInfo,3,FALSE)</f>
        <v>Northern Health</v>
      </c>
      <c r="F1641" s="26" t="s">
        <v>156</v>
      </c>
      <c r="G1641" s="29" t="s">
        <v>160</v>
      </c>
      <c r="H1641">
        <v>14400</v>
      </c>
      <c r="I1641" s="28">
        <v>13867.2</v>
      </c>
    </row>
    <row r="1642" spans="1:9" x14ac:dyDescent="0.3">
      <c r="A1642">
        <v>1641</v>
      </c>
      <c r="B1642" s="25">
        <v>42611</v>
      </c>
      <c r="C1642" t="s">
        <v>179</v>
      </c>
      <c r="D1642" t="str">
        <f>VLOOKUP(Data[[#This Row],[Hospital]],HospitalInfo,2,FALSE)</f>
        <v>Vancouver</v>
      </c>
      <c r="E1642" t="str">
        <f>VLOOKUP(Data[[#This Row],[Hospital]],HospitalInfo,3,FALSE)</f>
        <v>Vancouver Health</v>
      </c>
      <c r="F1642" s="26" t="s">
        <v>162</v>
      </c>
      <c r="G1642" s="27" t="s">
        <v>157</v>
      </c>
      <c r="H1642">
        <v>29300</v>
      </c>
      <c r="I1642" s="28">
        <v>26945.88</v>
      </c>
    </row>
    <row r="1643" spans="1:9" x14ac:dyDescent="0.3">
      <c r="A1643">
        <v>1642</v>
      </c>
      <c r="B1643" s="25">
        <v>42611</v>
      </c>
      <c r="C1643" t="s">
        <v>189</v>
      </c>
      <c r="D1643" t="str">
        <f>VLOOKUP(Data[[#This Row],[Hospital]],HospitalInfo,2,FALSE)</f>
        <v>Fort St. John</v>
      </c>
      <c r="E1643" t="str">
        <f>VLOOKUP(Data[[#This Row],[Hospital]],HospitalInfo,3,FALSE)</f>
        <v>Northern Health</v>
      </c>
      <c r="F1643" s="26" t="s">
        <v>159</v>
      </c>
      <c r="G1643" s="27" t="s">
        <v>164</v>
      </c>
      <c r="H1643">
        <v>6200</v>
      </c>
      <c r="I1643" s="28">
        <v>5566.5</v>
      </c>
    </row>
    <row r="1644" spans="1:9" x14ac:dyDescent="0.3">
      <c r="A1644">
        <v>1643</v>
      </c>
      <c r="B1644" s="25">
        <v>42611</v>
      </c>
      <c r="C1644" t="s">
        <v>184</v>
      </c>
      <c r="D1644" t="str">
        <f>VLOOKUP(Data[[#This Row],[Hospital]],HospitalInfo,2,FALSE)</f>
        <v>Squamish</v>
      </c>
      <c r="E1644" t="str">
        <f>VLOOKUP(Data[[#This Row],[Hospital]],HospitalInfo,3,FALSE)</f>
        <v>Vancouver Health</v>
      </c>
      <c r="F1644" s="26" t="s">
        <v>180</v>
      </c>
      <c r="G1644" s="27" t="s">
        <v>160</v>
      </c>
      <c r="H1644">
        <v>20500</v>
      </c>
      <c r="I1644" s="28">
        <v>17436.900000000001</v>
      </c>
    </row>
    <row r="1645" spans="1:9" x14ac:dyDescent="0.3">
      <c r="A1645">
        <v>1644</v>
      </c>
      <c r="B1645" s="25">
        <v>42611</v>
      </c>
      <c r="C1645" t="s">
        <v>158</v>
      </c>
      <c r="D1645" t="str">
        <f>VLOOKUP(Data[[#This Row],[Hospital]],HospitalInfo,2,FALSE)</f>
        <v>Kelowna</v>
      </c>
      <c r="E1645" t="str">
        <f>VLOOKUP(Data[[#This Row],[Hospital]],HospitalInfo,3,FALSE)</f>
        <v>Interior Health</v>
      </c>
      <c r="F1645" s="26" t="s">
        <v>183</v>
      </c>
      <c r="G1645" s="27" t="s">
        <v>172</v>
      </c>
      <c r="H1645">
        <v>19900</v>
      </c>
      <c r="I1645" s="28">
        <v>20889.75</v>
      </c>
    </row>
    <row r="1646" spans="1:9" x14ac:dyDescent="0.3">
      <c r="A1646">
        <v>1645</v>
      </c>
      <c r="B1646" s="25">
        <v>42611</v>
      </c>
      <c r="C1646" t="s">
        <v>167</v>
      </c>
      <c r="D1646" t="str">
        <f>VLOOKUP(Data[[#This Row],[Hospital]],HospitalInfo,2,FALSE)</f>
        <v>Prince George</v>
      </c>
      <c r="E1646" t="str">
        <f>VLOOKUP(Data[[#This Row],[Hospital]],HospitalInfo,3,FALSE)</f>
        <v>Northern Health</v>
      </c>
      <c r="F1646" s="26" t="s">
        <v>176</v>
      </c>
      <c r="G1646" s="27" t="s">
        <v>160</v>
      </c>
      <c r="H1646">
        <v>13900</v>
      </c>
      <c r="I1646" s="28">
        <v>12413.72</v>
      </c>
    </row>
    <row r="1647" spans="1:9" x14ac:dyDescent="0.3">
      <c r="A1647">
        <v>1646</v>
      </c>
      <c r="B1647" s="25">
        <v>42611</v>
      </c>
      <c r="C1647" t="s">
        <v>191</v>
      </c>
      <c r="D1647" t="str">
        <f>VLOOKUP(Data[[#This Row],[Hospital]],HospitalInfo,2,FALSE)</f>
        <v>Kamloops</v>
      </c>
      <c r="E1647" t="str">
        <f>VLOOKUP(Data[[#This Row],[Hospital]],HospitalInfo,3,FALSE)</f>
        <v>Interior Health</v>
      </c>
      <c r="F1647" s="26" t="s">
        <v>162</v>
      </c>
      <c r="G1647" s="29" t="s">
        <v>160</v>
      </c>
      <c r="H1647">
        <v>16200</v>
      </c>
      <c r="I1647" s="28">
        <v>16528.080000000002</v>
      </c>
    </row>
    <row r="1648" spans="1:9" x14ac:dyDescent="0.3">
      <c r="A1648">
        <v>1647</v>
      </c>
      <c r="B1648" s="25">
        <v>42611</v>
      </c>
      <c r="C1648" t="s">
        <v>181</v>
      </c>
      <c r="D1648" t="str">
        <f>VLOOKUP(Data[[#This Row],[Hospital]],HospitalInfo,2,FALSE)</f>
        <v>Burnaby</v>
      </c>
      <c r="E1648" t="str">
        <f>VLOOKUP(Data[[#This Row],[Hospital]],HospitalInfo,3,FALSE)</f>
        <v>Fraser Health</v>
      </c>
      <c r="F1648" s="26" t="s">
        <v>180</v>
      </c>
      <c r="G1648" s="27" t="s">
        <v>164</v>
      </c>
      <c r="H1648">
        <v>18400</v>
      </c>
      <c r="I1648" s="28">
        <v>18243.72</v>
      </c>
    </row>
    <row r="1649" spans="1:9" x14ac:dyDescent="0.3">
      <c r="A1649">
        <v>1648</v>
      </c>
      <c r="B1649" s="25">
        <v>42611</v>
      </c>
      <c r="C1649" t="s">
        <v>170</v>
      </c>
      <c r="D1649" t="str">
        <f>VLOOKUP(Data[[#This Row],[Hospital]],HospitalInfo,2,FALSE)</f>
        <v>Victoria</v>
      </c>
      <c r="E1649" t="str">
        <f>VLOOKUP(Data[[#This Row],[Hospital]],HospitalInfo,3,FALSE)</f>
        <v>Island Health</v>
      </c>
      <c r="F1649" s="26" t="s">
        <v>162</v>
      </c>
      <c r="G1649" s="27" t="s">
        <v>160</v>
      </c>
      <c r="H1649">
        <v>1800</v>
      </c>
      <c r="I1649" s="28">
        <v>1788.68</v>
      </c>
    </row>
    <row r="1650" spans="1:9" x14ac:dyDescent="0.3">
      <c r="A1650">
        <v>1649</v>
      </c>
      <c r="B1650" s="25">
        <v>42611</v>
      </c>
      <c r="C1650" t="s">
        <v>179</v>
      </c>
      <c r="D1650" t="str">
        <f>VLOOKUP(Data[[#This Row],[Hospital]],HospitalInfo,2,FALSE)</f>
        <v>Vancouver</v>
      </c>
      <c r="E1650" t="str">
        <f>VLOOKUP(Data[[#This Row],[Hospital]],HospitalInfo,3,FALSE)</f>
        <v>Vancouver Health</v>
      </c>
      <c r="F1650" s="26" t="s">
        <v>180</v>
      </c>
      <c r="G1650" s="27" t="s">
        <v>172</v>
      </c>
      <c r="H1650">
        <v>12900</v>
      </c>
      <c r="I1650" s="28">
        <v>10867.5</v>
      </c>
    </row>
    <row r="1651" spans="1:9" x14ac:dyDescent="0.3">
      <c r="A1651">
        <v>1650</v>
      </c>
      <c r="B1651" s="25">
        <v>42611</v>
      </c>
      <c r="C1651" t="s">
        <v>177</v>
      </c>
      <c r="D1651" t="str">
        <f>VLOOKUP(Data[[#This Row],[Hospital]],HospitalInfo,2,FALSE)</f>
        <v>Victoria</v>
      </c>
      <c r="E1651" t="str">
        <f>VLOOKUP(Data[[#This Row],[Hospital]],HospitalInfo,3,FALSE)</f>
        <v>Island Health</v>
      </c>
      <c r="F1651" s="26" t="s">
        <v>156</v>
      </c>
      <c r="G1651" s="27" t="s">
        <v>172</v>
      </c>
      <c r="H1651">
        <v>7700</v>
      </c>
      <c r="I1651" s="28">
        <v>6618.56</v>
      </c>
    </row>
    <row r="1652" spans="1:9" x14ac:dyDescent="0.3">
      <c r="A1652">
        <v>1651</v>
      </c>
      <c r="B1652" s="25">
        <v>42612</v>
      </c>
      <c r="C1652" t="s">
        <v>161</v>
      </c>
      <c r="D1652" t="str">
        <f>VLOOKUP(Data[[#This Row],[Hospital]],HospitalInfo,2,FALSE)</f>
        <v>Richmond</v>
      </c>
      <c r="E1652" t="str">
        <f>VLOOKUP(Data[[#This Row],[Hospital]],HospitalInfo,3,FALSE)</f>
        <v>Vancouver Health</v>
      </c>
      <c r="F1652" s="26" t="s">
        <v>180</v>
      </c>
      <c r="G1652" s="27" t="s">
        <v>172</v>
      </c>
      <c r="H1652">
        <v>6200</v>
      </c>
      <c r="I1652" s="28">
        <v>5830.35</v>
      </c>
    </row>
    <row r="1653" spans="1:9" x14ac:dyDescent="0.3">
      <c r="A1653">
        <v>1652</v>
      </c>
      <c r="B1653" s="25">
        <v>42612</v>
      </c>
      <c r="C1653" t="s">
        <v>179</v>
      </c>
      <c r="D1653" t="str">
        <f>VLOOKUP(Data[[#This Row],[Hospital]],HospitalInfo,2,FALSE)</f>
        <v>Vancouver</v>
      </c>
      <c r="E1653" t="str">
        <f>VLOOKUP(Data[[#This Row],[Hospital]],HospitalInfo,3,FALSE)</f>
        <v>Vancouver Health</v>
      </c>
      <c r="F1653" s="26" t="s">
        <v>166</v>
      </c>
      <c r="G1653" s="29" t="s">
        <v>169</v>
      </c>
      <c r="H1653">
        <v>9900</v>
      </c>
      <c r="I1653" s="28">
        <v>10914.75</v>
      </c>
    </row>
    <row r="1654" spans="1:9" x14ac:dyDescent="0.3">
      <c r="A1654">
        <v>1653</v>
      </c>
      <c r="B1654" s="25">
        <v>42613</v>
      </c>
      <c r="C1654" t="s">
        <v>177</v>
      </c>
      <c r="D1654" t="str">
        <f>VLOOKUP(Data[[#This Row],[Hospital]],HospitalInfo,2,FALSE)</f>
        <v>Victoria</v>
      </c>
      <c r="E1654" t="str">
        <f>VLOOKUP(Data[[#This Row],[Hospital]],HospitalInfo,3,FALSE)</f>
        <v>Island Health</v>
      </c>
      <c r="F1654" s="26" t="s">
        <v>183</v>
      </c>
      <c r="G1654" s="27" t="s">
        <v>172</v>
      </c>
      <c r="H1654">
        <v>2100</v>
      </c>
      <c r="I1654" s="28">
        <v>2142.4</v>
      </c>
    </row>
    <row r="1655" spans="1:9" x14ac:dyDescent="0.3">
      <c r="A1655">
        <v>1654</v>
      </c>
      <c r="B1655" s="25">
        <v>42613</v>
      </c>
      <c r="C1655" t="s">
        <v>163</v>
      </c>
      <c r="D1655" t="str">
        <f>VLOOKUP(Data[[#This Row],[Hospital]],HospitalInfo,2,FALSE)</f>
        <v>Penticton</v>
      </c>
      <c r="E1655" t="str">
        <f>VLOOKUP(Data[[#This Row],[Hospital]],HospitalInfo,3,FALSE)</f>
        <v>Interior Health</v>
      </c>
      <c r="F1655" s="26" t="s">
        <v>159</v>
      </c>
      <c r="G1655" s="27" t="s">
        <v>157</v>
      </c>
      <c r="H1655">
        <v>8600</v>
      </c>
      <c r="I1655" s="28">
        <v>7138.83</v>
      </c>
    </row>
    <row r="1656" spans="1:9" x14ac:dyDescent="0.3">
      <c r="A1656">
        <v>1655</v>
      </c>
      <c r="B1656" s="25">
        <v>42613</v>
      </c>
      <c r="C1656" t="s">
        <v>194</v>
      </c>
      <c r="D1656" t="str">
        <f>VLOOKUP(Data[[#This Row],[Hospital]],HospitalInfo,2,FALSE)</f>
        <v>Revelstoke</v>
      </c>
      <c r="E1656" t="str">
        <f>VLOOKUP(Data[[#This Row],[Hospital]],HospitalInfo,3,FALSE)</f>
        <v>Interior Health</v>
      </c>
      <c r="F1656" s="26" t="s">
        <v>162</v>
      </c>
      <c r="G1656" s="27" t="s">
        <v>157</v>
      </c>
      <c r="H1656">
        <v>17100</v>
      </c>
      <c r="I1656" s="28">
        <v>14220.39</v>
      </c>
    </row>
    <row r="1657" spans="1:9" x14ac:dyDescent="0.3">
      <c r="A1657">
        <v>1656</v>
      </c>
      <c r="B1657" s="25">
        <v>42613</v>
      </c>
      <c r="C1657" t="s">
        <v>163</v>
      </c>
      <c r="D1657" t="str">
        <f>VLOOKUP(Data[[#This Row],[Hospital]],HospitalInfo,2,FALSE)</f>
        <v>Penticton</v>
      </c>
      <c r="E1657" t="str">
        <f>VLOOKUP(Data[[#This Row],[Hospital]],HospitalInfo,3,FALSE)</f>
        <v>Interior Health</v>
      </c>
      <c r="F1657" s="26" t="s">
        <v>176</v>
      </c>
      <c r="G1657" s="27" t="s">
        <v>164</v>
      </c>
      <c r="H1657">
        <v>2500</v>
      </c>
      <c r="I1657" s="28">
        <v>2555.1</v>
      </c>
    </row>
    <row r="1658" spans="1:9" x14ac:dyDescent="0.3">
      <c r="A1658">
        <v>1657</v>
      </c>
      <c r="B1658" s="25">
        <v>42614</v>
      </c>
      <c r="C1658" t="s">
        <v>163</v>
      </c>
      <c r="D1658" t="str">
        <f>VLOOKUP(Data[[#This Row],[Hospital]],HospitalInfo,2,FALSE)</f>
        <v>Penticton</v>
      </c>
      <c r="E1658" t="str">
        <f>VLOOKUP(Data[[#This Row],[Hospital]],HospitalInfo,3,FALSE)</f>
        <v>Interior Health</v>
      </c>
      <c r="F1658" s="26" t="s">
        <v>162</v>
      </c>
      <c r="G1658" s="27" t="s">
        <v>160</v>
      </c>
      <c r="H1658">
        <v>13800</v>
      </c>
      <c r="I1658" s="28">
        <v>14395.68</v>
      </c>
    </row>
    <row r="1659" spans="1:9" x14ac:dyDescent="0.3">
      <c r="A1659">
        <v>1658</v>
      </c>
      <c r="B1659" s="25">
        <v>42614</v>
      </c>
      <c r="C1659" t="s">
        <v>158</v>
      </c>
      <c r="D1659" t="str">
        <f>VLOOKUP(Data[[#This Row],[Hospital]],HospitalInfo,2,FALSE)</f>
        <v>Kelowna</v>
      </c>
      <c r="E1659" t="str">
        <f>VLOOKUP(Data[[#This Row],[Hospital]],HospitalInfo,3,FALSE)</f>
        <v>Interior Health</v>
      </c>
      <c r="F1659" s="26" t="s">
        <v>174</v>
      </c>
      <c r="G1659" s="27" t="s">
        <v>169</v>
      </c>
      <c r="H1659">
        <v>3400</v>
      </c>
      <c r="I1659" s="28">
        <v>3548.48</v>
      </c>
    </row>
    <row r="1660" spans="1:9" x14ac:dyDescent="0.3">
      <c r="A1660">
        <v>1659</v>
      </c>
      <c r="B1660" s="25">
        <v>42614</v>
      </c>
      <c r="C1660" t="s">
        <v>175</v>
      </c>
      <c r="D1660" t="str">
        <f>VLOOKUP(Data[[#This Row],[Hospital]],HospitalInfo,2,FALSE)</f>
        <v>Surrey</v>
      </c>
      <c r="E1660" t="str">
        <f>VLOOKUP(Data[[#This Row],[Hospital]],HospitalInfo,3,FALSE)</f>
        <v>Fraser Health</v>
      </c>
      <c r="F1660" s="26" t="s">
        <v>156</v>
      </c>
      <c r="G1660" s="29" t="s">
        <v>157</v>
      </c>
      <c r="H1660">
        <v>19100</v>
      </c>
      <c r="I1660" s="28">
        <v>15818.97</v>
      </c>
    </row>
    <row r="1661" spans="1:9" x14ac:dyDescent="0.3">
      <c r="A1661">
        <v>1660</v>
      </c>
      <c r="B1661" s="25">
        <v>42614</v>
      </c>
      <c r="C1661" t="s">
        <v>188</v>
      </c>
      <c r="D1661" t="str">
        <f>VLOOKUP(Data[[#This Row],[Hospital]],HospitalInfo,2,FALSE)</f>
        <v>Abbotsford</v>
      </c>
      <c r="E1661" t="str">
        <f>VLOOKUP(Data[[#This Row],[Hospital]],HospitalInfo,3,FALSE)</f>
        <v>Fraser Health</v>
      </c>
      <c r="F1661" s="26" t="s">
        <v>166</v>
      </c>
      <c r="G1661" s="27" t="s">
        <v>160</v>
      </c>
      <c r="H1661">
        <v>1600</v>
      </c>
      <c r="I1661" s="28">
        <v>1332.24</v>
      </c>
    </row>
    <row r="1662" spans="1:9" x14ac:dyDescent="0.3">
      <c r="A1662">
        <v>1661</v>
      </c>
      <c r="B1662" s="25">
        <v>42614</v>
      </c>
      <c r="C1662" t="s">
        <v>175</v>
      </c>
      <c r="D1662" t="str">
        <f>VLOOKUP(Data[[#This Row],[Hospital]],HospitalInfo,2,FALSE)</f>
        <v>Surrey</v>
      </c>
      <c r="E1662" t="str">
        <f>VLOOKUP(Data[[#This Row],[Hospital]],HospitalInfo,3,FALSE)</f>
        <v>Fraser Health</v>
      </c>
      <c r="F1662" s="26" t="s">
        <v>159</v>
      </c>
      <c r="G1662" s="27" t="s">
        <v>157</v>
      </c>
      <c r="H1662">
        <v>16800</v>
      </c>
      <c r="I1662" s="28">
        <v>18122.400000000001</v>
      </c>
    </row>
    <row r="1663" spans="1:9" x14ac:dyDescent="0.3">
      <c r="A1663">
        <v>1662</v>
      </c>
      <c r="B1663" s="25">
        <v>42614</v>
      </c>
      <c r="C1663" t="s">
        <v>179</v>
      </c>
      <c r="D1663" t="str">
        <f>VLOOKUP(Data[[#This Row],[Hospital]],HospitalInfo,2,FALSE)</f>
        <v>Vancouver</v>
      </c>
      <c r="E1663" t="str">
        <f>VLOOKUP(Data[[#This Row],[Hospital]],HospitalInfo,3,FALSE)</f>
        <v>Vancouver Health</v>
      </c>
      <c r="F1663" s="26" t="s">
        <v>156</v>
      </c>
      <c r="G1663" s="27" t="s">
        <v>157</v>
      </c>
      <c r="H1663">
        <v>28400</v>
      </c>
      <c r="I1663" s="28">
        <v>26160.66</v>
      </c>
    </row>
    <row r="1664" spans="1:9" x14ac:dyDescent="0.3">
      <c r="A1664">
        <v>1663</v>
      </c>
      <c r="B1664" s="25">
        <v>42614</v>
      </c>
      <c r="C1664" t="s">
        <v>191</v>
      </c>
      <c r="D1664" t="str">
        <f>VLOOKUP(Data[[#This Row],[Hospital]],HospitalInfo,2,FALSE)</f>
        <v>Kamloops</v>
      </c>
      <c r="E1664" t="str">
        <f>VLOOKUP(Data[[#This Row],[Hospital]],HospitalInfo,3,FALSE)</f>
        <v>Interior Health</v>
      </c>
      <c r="F1664" s="26" t="s">
        <v>156</v>
      </c>
      <c r="G1664" s="27" t="s">
        <v>169</v>
      </c>
      <c r="H1664">
        <v>8800</v>
      </c>
      <c r="I1664" s="28">
        <v>7863.15</v>
      </c>
    </row>
    <row r="1665" spans="1:9" x14ac:dyDescent="0.3">
      <c r="A1665">
        <v>1664</v>
      </c>
      <c r="B1665" s="25">
        <v>42614</v>
      </c>
      <c r="C1665" t="s">
        <v>179</v>
      </c>
      <c r="D1665" t="str">
        <f>VLOOKUP(Data[[#This Row],[Hospital]],HospitalInfo,2,FALSE)</f>
        <v>Vancouver</v>
      </c>
      <c r="E1665" t="str">
        <f>VLOOKUP(Data[[#This Row],[Hospital]],HospitalInfo,3,FALSE)</f>
        <v>Vancouver Health</v>
      </c>
      <c r="F1665" s="26" t="s">
        <v>159</v>
      </c>
      <c r="G1665" s="27" t="s">
        <v>157</v>
      </c>
      <c r="H1665">
        <v>8500</v>
      </c>
      <c r="I1665" s="28">
        <v>6770.4</v>
      </c>
    </row>
    <row r="1666" spans="1:9" x14ac:dyDescent="0.3">
      <c r="A1666">
        <v>1665</v>
      </c>
      <c r="B1666" s="25">
        <v>42614</v>
      </c>
      <c r="C1666" t="s">
        <v>184</v>
      </c>
      <c r="D1666" t="str">
        <f>VLOOKUP(Data[[#This Row],[Hospital]],HospitalInfo,2,FALSE)</f>
        <v>Squamish</v>
      </c>
      <c r="E1666" t="str">
        <f>VLOOKUP(Data[[#This Row],[Hospital]],HospitalInfo,3,FALSE)</f>
        <v>Vancouver Health</v>
      </c>
      <c r="F1666" s="26" t="s">
        <v>168</v>
      </c>
      <c r="G1666" s="29" t="s">
        <v>160</v>
      </c>
      <c r="H1666">
        <v>23200</v>
      </c>
      <c r="I1666" s="28">
        <v>20911.5</v>
      </c>
    </row>
    <row r="1667" spans="1:9" x14ac:dyDescent="0.3">
      <c r="A1667">
        <v>1666</v>
      </c>
      <c r="B1667" s="25">
        <v>42615</v>
      </c>
      <c r="C1667" t="s">
        <v>161</v>
      </c>
      <c r="D1667" t="str">
        <f>VLOOKUP(Data[[#This Row],[Hospital]],HospitalInfo,2,FALSE)</f>
        <v>Richmond</v>
      </c>
      <c r="E1667" t="str">
        <f>VLOOKUP(Data[[#This Row],[Hospital]],HospitalInfo,3,FALSE)</f>
        <v>Vancouver Health</v>
      </c>
      <c r="F1667" s="26" t="s">
        <v>182</v>
      </c>
      <c r="G1667" s="27" t="s">
        <v>157</v>
      </c>
      <c r="H1667">
        <v>26600</v>
      </c>
      <c r="I1667" s="28">
        <v>23709.599999999999</v>
      </c>
    </row>
    <row r="1668" spans="1:9" x14ac:dyDescent="0.3">
      <c r="A1668">
        <v>1667</v>
      </c>
      <c r="B1668" s="25">
        <v>42615</v>
      </c>
      <c r="C1668" t="s">
        <v>193</v>
      </c>
      <c r="D1668" t="str">
        <f>VLOOKUP(Data[[#This Row],[Hospital]],HospitalInfo,2,FALSE)</f>
        <v>Comox</v>
      </c>
      <c r="E1668" t="str">
        <f>VLOOKUP(Data[[#This Row],[Hospital]],HospitalInfo,3,FALSE)</f>
        <v>Island Health</v>
      </c>
      <c r="F1668" s="26" t="s">
        <v>176</v>
      </c>
      <c r="G1668" s="27" t="s">
        <v>172</v>
      </c>
      <c r="H1668">
        <v>9700</v>
      </c>
      <c r="I1668" s="28">
        <v>10304.048000000003</v>
      </c>
    </row>
    <row r="1669" spans="1:9" x14ac:dyDescent="0.3">
      <c r="A1669">
        <v>1668</v>
      </c>
      <c r="B1669" s="25">
        <v>42615</v>
      </c>
      <c r="C1669" t="s">
        <v>175</v>
      </c>
      <c r="D1669" t="str">
        <f>VLOOKUP(Data[[#This Row],[Hospital]],HospitalInfo,2,FALSE)</f>
        <v>Surrey</v>
      </c>
      <c r="E1669" t="str">
        <f>VLOOKUP(Data[[#This Row],[Hospital]],HospitalInfo,3,FALSE)</f>
        <v>Fraser Health</v>
      </c>
      <c r="F1669" s="26" t="s">
        <v>183</v>
      </c>
      <c r="G1669" s="27" t="s">
        <v>160</v>
      </c>
      <c r="H1669">
        <v>6300</v>
      </c>
      <c r="I1669" s="28">
        <v>6273</v>
      </c>
    </row>
    <row r="1670" spans="1:9" x14ac:dyDescent="0.3">
      <c r="A1670">
        <v>1669</v>
      </c>
      <c r="B1670" s="25">
        <v>42615</v>
      </c>
      <c r="C1670" t="s">
        <v>175</v>
      </c>
      <c r="D1670" t="str">
        <f>VLOOKUP(Data[[#This Row],[Hospital]],HospitalInfo,2,FALSE)</f>
        <v>Surrey</v>
      </c>
      <c r="E1670" t="str">
        <f>VLOOKUP(Data[[#This Row],[Hospital]],HospitalInfo,3,FALSE)</f>
        <v>Fraser Health</v>
      </c>
      <c r="F1670" s="26" t="s">
        <v>182</v>
      </c>
      <c r="G1670" s="27" t="s">
        <v>166</v>
      </c>
      <c r="H1670">
        <v>10700</v>
      </c>
      <c r="I1670" s="28">
        <v>9855.0400000000009</v>
      </c>
    </row>
    <row r="1671" spans="1:9" x14ac:dyDescent="0.3">
      <c r="A1671">
        <v>1670</v>
      </c>
      <c r="B1671" s="25">
        <v>42615</v>
      </c>
      <c r="C1671" t="s">
        <v>170</v>
      </c>
      <c r="D1671" t="str">
        <f>VLOOKUP(Data[[#This Row],[Hospital]],HospitalInfo,2,FALSE)</f>
        <v>Victoria</v>
      </c>
      <c r="E1671" t="str">
        <f>VLOOKUP(Data[[#This Row],[Hospital]],HospitalInfo,3,FALSE)</f>
        <v>Island Health</v>
      </c>
      <c r="F1671" s="26" t="s">
        <v>176</v>
      </c>
      <c r="G1671" s="27" t="s">
        <v>172</v>
      </c>
      <c r="H1671">
        <v>1200</v>
      </c>
      <c r="I1671" s="28">
        <v>1048.0640000000001</v>
      </c>
    </row>
    <row r="1672" spans="1:9" x14ac:dyDescent="0.3">
      <c r="A1672">
        <v>1671</v>
      </c>
      <c r="B1672" s="25">
        <v>42615</v>
      </c>
      <c r="C1672" t="s">
        <v>175</v>
      </c>
      <c r="D1672" t="str">
        <f>VLOOKUP(Data[[#This Row],[Hospital]],HospitalInfo,2,FALSE)</f>
        <v>Surrey</v>
      </c>
      <c r="E1672" t="str">
        <f>VLOOKUP(Data[[#This Row],[Hospital]],HospitalInfo,3,FALSE)</f>
        <v>Fraser Health</v>
      </c>
      <c r="F1672" s="26" t="s">
        <v>183</v>
      </c>
      <c r="G1672" s="29" t="s">
        <v>160</v>
      </c>
      <c r="H1672">
        <v>9700</v>
      </c>
      <c r="I1672" s="28">
        <v>8944.24</v>
      </c>
    </row>
    <row r="1673" spans="1:9" x14ac:dyDescent="0.3">
      <c r="A1673">
        <v>1672</v>
      </c>
      <c r="B1673" s="25">
        <v>42615</v>
      </c>
      <c r="C1673" t="s">
        <v>178</v>
      </c>
      <c r="D1673" t="str">
        <f>VLOOKUP(Data[[#This Row],[Hospital]],HospitalInfo,2,FALSE)</f>
        <v>Vernon</v>
      </c>
      <c r="E1673" t="str">
        <f>VLOOKUP(Data[[#This Row],[Hospital]],HospitalInfo,3,FALSE)</f>
        <v>Interior Health</v>
      </c>
      <c r="F1673" s="26" t="s">
        <v>162</v>
      </c>
      <c r="G1673" s="27" t="s">
        <v>157</v>
      </c>
      <c r="H1673">
        <v>17000</v>
      </c>
      <c r="I1673" s="28">
        <v>18138.64</v>
      </c>
    </row>
    <row r="1674" spans="1:9" x14ac:dyDescent="0.3">
      <c r="A1674">
        <v>1673</v>
      </c>
      <c r="B1674" s="25">
        <v>42615</v>
      </c>
      <c r="C1674" t="s">
        <v>177</v>
      </c>
      <c r="D1674" t="str">
        <f>VLOOKUP(Data[[#This Row],[Hospital]],HospitalInfo,2,FALSE)</f>
        <v>Victoria</v>
      </c>
      <c r="E1674" t="str">
        <f>VLOOKUP(Data[[#This Row],[Hospital]],HospitalInfo,3,FALSE)</f>
        <v>Island Health</v>
      </c>
      <c r="F1674" s="26" t="s">
        <v>183</v>
      </c>
      <c r="G1674" s="27" t="s">
        <v>157</v>
      </c>
      <c r="H1674">
        <v>11100</v>
      </c>
      <c r="I1674" s="28">
        <v>9118.4</v>
      </c>
    </row>
    <row r="1675" spans="1:9" x14ac:dyDescent="0.3">
      <c r="A1675">
        <v>1674</v>
      </c>
      <c r="B1675" s="25">
        <v>42615</v>
      </c>
      <c r="C1675" t="s">
        <v>158</v>
      </c>
      <c r="D1675" t="str">
        <f>VLOOKUP(Data[[#This Row],[Hospital]],HospitalInfo,2,FALSE)</f>
        <v>Kelowna</v>
      </c>
      <c r="E1675" t="str">
        <f>VLOOKUP(Data[[#This Row],[Hospital]],HospitalInfo,3,FALSE)</f>
        <v>Interior Health</v>
      </c>
      <c r="F1675" s="26" t="s">
        <v>162</v>
      </c>
      <c r="G1675" s="27" t="s">
        <v>157</v>
      </c>
      <c r="H1675">
        <v>19500</v>
      </c>
      <c r="I1675" s="28">
        <v>16580.95</v>
      </c>
    </row>
    <row r="1676" spans="1:9" x14ac:dyDescent="0.3">
      <c r="A1676">
        <v>1675</v>
      </c>
      <c r="B1676" s="25">
        <v>42615</v>
      </c>
      <c r="C1676" t="s">
        <v>191</v>
      </c>
      <c r="D1676" t="str">
        <f>VLOOKUP(Data[[#This Row],[Hospital]],HospitalInfo,2,FALSE)</f>
        <v>Kamloops</v>
      </c>
      <c r="E1676" t="str">
        <f>VLOOKUP(Data[[#This Row],[Hospital]],HospitalInfo,3,FALSE)</f>
        <v>Interior Health</v>
      </c>
      <c r="F1676" s="26" t="s">
        <v>156</v>
      </c>
      <c r="G1676" s="27" t="s">
        <v>157</v>
      </c>
      <c r="H1676">
        <v>18100</v>
      </c>
      <c r="I1676" s="28">
        <v>18063</v>
      </c>
    </row>
    <row r="1677" spans="1:9" x14ac:dyDescent="0.3">
      <c r="A1677">
        <v>1676</v>
      </c>
      <c r="B1677" s="25">
        <v>42616</v>
      </c>
      <c r="C1677" t="s">
        <v>196</v>
      </c>
      <c r="D1677" t="str">
        <f>VLOOKUP(Data[[#This Row],[Hospital]],HospitalInfo,2,FALSE)</f>
        <v>Nanaimo</v>
      </c>
      <c r="E1677" t="str">
        <f>VLOOKUP(Data[[#This Row],[Hospital]],HospitalInfo,3,FALSE)</f>
        <v>Island Health</v>
      </c>
      <c r="F1677" s="26" t="s">
        <v>187</v>
      </c>
      <c r="G1677" s="27" t="s">
        <v>160</v>
      </c>
      <c r="H1677">
        <v>3600</v>
      </c>
      <c r="I1677" s="28">
        <v>3160.2560000000003</v>
      </c>
    </row>
    <row r="1678" spans="1:9" x14ac:dyDescent="0.3">
      <c r="A1678">
        <v>1677</v>
      </c>
      <c r="B1678" s="25">
        <v>42616</v>
      </c>
      <c r="C1678" t="s">
        <v>175</v>
      </c>
      <c r="D1678" t="str">
        <f>VLOOKUP(Data[[#This Row],[Hospital]],HospitalInfo,2,FALSE)</f>
        <v>Surrey</v>
      </c>
      <c r="E1678" t="str">
        <f>VLOOKUP(Data[[#This Row],[Hospital]],HospitalInfo,3,FALSE)</f>
        <v>Fraser Health</v>
      </c>
      <c r="F1678" s="26" t="s">
        <v>182</v>
      </c>
      <c r="G1678" s="27" t="s">
        <v>160</v>
      </c>
      <c r="H1678">
        <v>5300</v>
      </c>
      <c r="I1678" s="28">
        <v>5527.2</v>
      </c>
    </row>
    <row r="1679" spans="1:9" x14ac:dyDescent="0.3">
      <c r="A1679">
        <v>1678</v>
      </c>
      <c r="B1679" s="25">
        <v>42616</v>
      </c>
      <c r="C1679" t="s">
        <v>196</v>
      </c>
      <c r="D1679" t="str">
        <f>VLOOKUP(Data[[#This Row],[Hospital]],HospitalInfo,2,FALSE)</f>
        <v>Nanaimo</v>
      </c>
      <c r="E1679" t="str">
        <f>VLOOKUP(Data[[#This Row],[Hospital]],HospitalInfo,3,FALSE)</f>
        <v>Island Health</v>
      </c>
      <c r="F1679" s="26" t="s">
        <v>174</v>
      </c>
      <c r="G1679" s="29" t="s">
        <v>169</v>
      </c>
      <c r="H1679">
        <v>4900</v>
      </c>
      <c r="I1679" s="28">
        <v>4485.9360000000006</v>
      </c>
    </row>
    <row r="1680" spans="1:9" x14ac:dyDescent="0.3">
      <c r="A1680">
        <v>1679</v>
      </c>
      <c r="B1680" s="25">
        <v>42616</v>
      </c>
      <c r="C1680" t="s">
        <v>175</v>
      </c>
      <c r="D1680" t="str">
        <f>VLOOKUP(Data[[#This Row],[Hospital]],HospitalInfo,2,FALSE)</f>
        <v>Surrey</v>
      </c>
      <c r="E1680" t="str">
        <f>VLOOKUP(Data[[#This Row],[Hospital]],HospitalInfo,3,FALSE)</f>
        <v>Fraser Health</v>
      </c>
      <c r="F1680" s="26" t="s">
        <v>168</v>
      </c>
      <c r="G1680" s="27" t="s">
        <v>172</v>
      </c>
      <c r="H1680">
        <v>6900</v>
      </c>
      <c r="I1680" s="28">
        <v>7498.11</v>
      </c>
    </row>
    <row r="1681" spans="1:9" x14ac:dyDescent="0.3">
      <c r="A1681">
        <v>1680</v>
      </c>
      <c r="B1681" s="25">
        <v>42616</v>
      </c>
      <c r="C1681" t="s">
        <v>196</v>
      </c>
      <c r="D1681" t="str">
        <f>VLOOKUP(Data[[#This Row],[Hospital]],HospitalInfo,2,FALSE)</f>
        <v>Nanaimo</v>
      </c>
      <c r="E1681" t="str">
        <f>VLOOKUP(Data[[#This Row],[Hospital]],HospitalInfo,3,FALSE)</f>
        <v>Island Health</v>
      </c>
      <c r="F1681" s="26" t="s">
        <v>156</v>
      </c>
      <c r="G1681" s="27" t="s">
        <v>160</v>
      </c>
      <c r="H1681">
        <v>8400</v>
      </c>
      <c r="I1681" s="28">
        <v>7708.8640000000005</v>
      </c>
    </row>
    <row r="1682" spans="1:9" x14ac:dyDescent="0.3">
      <c r="A1682">
        <v>1681</v>
      </c>
      <c r="B1682" s="25">
        <v>42616</v>
      </c>
      <c r="C1682" t="s">
        <v>158</v>
      </c>
      <c r="D1682" t="str">
        <f>VLOOKUP(Data[[#This Row],[Hospital]],HospitalInfo,2,FALSE)</f>
        <v>Kelowna</v>
      </c>
      <c r="E1682" t="str">
        <f>VLOOKUP(Data[[#This Row],[Hospital]],HospitalInfo,3,FALSE)</f>
        <v>Interior Health</v>
      </c>
      <c r="F1682" s="26" t="s">
        <v>168</v>
      </c>
      <c r="G1682" s="27" t="s">
        <v>166</v>
      </c>
      <c r="H1682">
        <v>8800</v>
      </c>
      <c r="I1682" s="28">
        <v>7915.5</v>
      </c>
    </row>
    <row r="1683" spans="1:9" x14ac:dyDescent="0.3">
      <c r="A1683">
        <v>1682</v>
      </c>
      <c r="B1683" s="25">
        <v>42616</v>
      </c>
      <c r="C1683" t="s">
        <v>170</v>
      </c>
      <c r="D1683" t="str">
        <f>VLOOKUP(Data[[#This Row],[Hospital]],HospitalInfo,2,FALSE)</f>
        <v>Victoria</v>
      </c>
      <c r="E1683" t="str">
        <f>VLOOKUP(Data[[#This Row],[Hospital]],HospitalInfo,3,FALSE)</f>
        <v>Island Health</v>
      </c>
      <c r="F1683" s="26" t="s">
        <v>166</v>
      </c>
      <c r="G1683" s="27" t="s">
        <v>157</v>
      </c>
      <c r="H1683">
        <v>9100</v>
      </c>
      <c r="I1683" s="28">
        <v>8634.36</v>
      </c>
    </row>
    <row r="1684" spans="1:9" x14ac:dyDescent="0.3">
      <c r="A1684">
        <v>1683</v>
      </c>
      <c r="B1684" s="25">
        <v>42617</v>
      </c>
      <c r="C1684" t="s">
        <v>158</v>
      </c>
      <c r="D1684" t="str">
        <f>VLOOKUP(Data[[#This Row],[Hospital]],HospitalInfo,2,FALSE)</f>
        <v>Kelowna</v>
      </c>
      <c r="E1684" t="str">
        <f>VLOOKUP(Data[[#This Row],[Hospital]],HospitalInfo,3,FALSE)</f>
        <v>Interior Health</v>
      </c>
      <c r="F1684" s="26" t="s">
        <v>166</v>
      </c>
      <c r="G1684" s="27" t="s">
        <v>169</v>
      </c>
      <c r="H1684">
        <v>15500</v>
      </c>
      <c r="I1684" s="28">
        <v>17018.099999999999</v>
      </c>
    </row>
    <row r="1685" spans="1:9" x14ac:dyDescent="0.3">
      <c r="A1685">
        <v>1684</v>
      </c>
      <c r="B1685" s="25">
        <v>42617</v>
      </c>
      <c r="C1685" t="s">
        <v>177</v>
      </c>
      <c r="D1685" t="str">
        <f>VLOOKUP(Data[[#This Row],[Hospital]],HospitalInfo,2,FALSE)</f>
        <v>Victoria</v>
      </c>
      <c r="E1685" t="str">
        <f>VLOOKUP(Data[[#This Row],[Hospital]],HospitalInfo,3,FALSE)</f>
        <v>Island Health</v>
      </c>
      <c r="F1685" s="26" t="s">
        <v>162</v>
      </c>
      <c r="G1685" s="29" t="s">
        <v>164</v>
      </c>
      <c r="H1685">
        <v>14800</v>
      </c>
      <c r="I1685" s="28">
        <v>14911.64</v>
      </c>
    </row>
    <row r="1686" spans="1:9" x14ac:dyDescent="0.3">
      <c r="A1686">
        <v>1685</v>
      </c>
      <c r="B1686" s="25">
        <v>42617</v>
      </c>
      <c r="C1686" t="s">
        <v>167</v>
      </c>
      <c r="D1686" t="str">
        <f>VLOOKUP(Data[[#This Row],[Hospital]],HospitalInfo,2,FALSE)</f>
        <v>Prince George</v>
      </c>
      <c r="E1686" t="str">
        <f>VLOOKUP(Data[[#This Row],[Hospital]],HospitalInfo,3,FALSE)</f>
        <v>Northern Health</v>
      </c>
      <c r="F1686" s="26" t="s">
        <v>180</v>
      </c>
      <c r="G1686" s="27" t="s">
        <v>160</v>
      </c>
      <c r="H1686">
        <v>15800</v>
      </c>
      <c r="I1686" s="28">
        <v>13756.44</v>
      </c>
    </row>
    <row r="1687" spans="1:9" x14ac:dyDescent="0.3">
      <c r="A1687">
        <v>1686</v>
      </c>
      <c r="B1687" s="25">
        <v>42617</v>
      </c>
      <c r="C1687" t="s">
        <v>163</v>
      </c>
      <c r="D1687" t="str">
        <f>VLOOKUP(Data[[#This Row],[Hospital]],HospitalInfo,2,FALSE)</f>
        <v>Penticton</v>
      </c>
      <c r="E1687" t="str">
        <f>VLOOKUP(Data[[#This Row],[Hospital]],HospitalInfo,3,FALSE)</f>
        <v>Interior Health</v>
      </c>
      <c r="F1687" s="26" t="s">
        <v>159</v>
      </c>
      <c r="G1687" s="27" t="s">
        <v>157</v>
      </c>
      <c r="H1687">
        <v>19900</v>
      </c>
      <c r="I1687" s="28">
        <v>19924</v>
      </c>
    </row>
    <row r="1688" spans="1:9" x14ac:dyDescent="0.3">
      <c r="A1688">
        <v>1687</v>
      </c>
      <c r="B1688" s="25">
        <v>42617</v>
      </c>
      <c r="C1688" t="s">
        <v>179</v>
      </c>
      <c r="D1688" t="str">
        <f>VLOOKUP(Data[[#This Row],[Hospital]],HospitalInfo,2,FALSE)</f>
        <v>Vancouver</v>
      </c>
      <c r="E1688" t="str">
        <f>VLOOKUP(Data[[#This Row],[Hospital]],HospitalInfo,3,FALSE)</f>
        <v>Vancouver Health</v>
      </c>
      <c r="F1688" s="26" t="s">
        <v>156</v>
      </c>
      <c r="G1688" s="27" t="s">
        <v>169</v>
      </c>
      <c r="H1688">
        <v>17900</v>
      </c>
      <c r="I1688" s="28">
        <v>16484.099999999999</v>
      </c>
    </row>
    <row r="1689" spans="1:9" x14ac:dyDescent="0.3">
      <c r="A1689">
        <v>1688</v>
      </c>
      <c r="B1689" s="25">
        <v>42617</v>
      </c>
      <c r="C1689" t="s">
        <v>188</v>
      </c>
      <c r="D1689" t="str">
        <f>VLOOKUP(Data[[#This Row],[Hospital]],HospitalInfo,2,FALSE)</f>
        <v>Abbotsford</v>
      </c>
      <c r="E1689" t="str">
        <f>VLOOKUP(Data[[#This Row],[Hospital]],HospitalInfo,3,FALSE)</f>
        <v>Fraser Health</v>
      </c>
      <c r="F1689" s="26" t="s">
        <v>171</v>
      </c>
      <c r="G1689" s="27" t="s">
        <v>160</v>
      </c>
      <c r="H1689">
        <v>4300</v>
      </c>
      <c r="I1689" s="28">
        <v>3848.36</v>
      </c>
    </row>
    <row r="1690" spans="1:9" x14ac:dyDescent="0.3">
      <c r="A1690">
        <v>1689</v>
      </c>
      <c r="B1690" s="25">
        <v>42617</v>
      </c>
      <c r="C1690" t="s">
        <v>178</v>
      </c>
      <c r="D1690" t="str">
        <f>VLOOKUP(Data[[#This Row],[Hospital]],HospitalInfo,2,FALSE)</f>
        <v>Vernon</v>
      </c>
      <c r="E1690" t="str">
        <f>VLOOKUP(Data[[#This Row],[Hospital]],HospitalInfo,3,FALSE)</f>
        <v>Interior Health</v>
      </c>
      <c r="F1690" s="26" t="s">
        <v>182</v>
      </c>
      <c r="G1690" s="27" t="s">
        <v>160</v>
      </c>
      <c r="H1690">
        <v>18400</v>
      </c>
      <c r="I1690" s="28">
        <v>17644.8</v>
      </c>
    </row>
    <row r="1691" spans="1:9" x14ac:dyDescent="0.3">
      <c r="A1691">
        <v>1690</v>
      </c>
      <c r="B1691" s="25">
        <v>42617</v>
      </c>
      <c r="C1691" t="s">
        <v>165</v>
      </c>
      <c r="D1691" t="str">
        <f>VLOOKUP(Data[[#This Row],[Hospital]],HospitalInfo,2,FALSE)</f>
        <v>Maple Ridge</v>
      </c>
      <c r="E1691" t="str">
        <f>VLOOKUP(Data[[#This Row],[Hospital]],HospitalInfo,3,FALSE)</f>
        <v>Fraser Health</v>
      </c>
      <c r="F1691" s="26" t="s">
        <v>159</v>
      </c>
      <c r="G1691" s="29" t="s">
        <v>160</v>
      </c>
      <c r="H1691">
        <v>2300</v>
      </c>
      <c r="I1691" s="28">
        <v>2559.3200000000002</v>
      </c>
    </row>
    <row r="1692" spans="1:9" x14ac:dyDescent="0.3">
      <c r="A1692">
        <v>1691</v>
      </c>
      <c r="B1692" s="25">
        <v>42617</v>
      </c>
      <c r="C1692" t="s">
        <v>155</v>
      </c>
      <c r="D1692" t="str">
        <f>VLOOKUP(Data[[#This Row],[Hospital]],HospitalInfo,2,FALSE)</f>
        <v>Burns Lake</v>
      </c>
      <c r="E1692" t="str">
        <f>VLOOKUP(Data[[#This Row],[Hospital]],HospitalInfo,3,FALSE)</f>
        <v>Northern Health</v>
      </c>
      <c r="F1692" s="26" t="s">
        <v>156</v>
      </c>
      <c r="G1692" s="27" t="s">
        <v>169</v>
      </c>
      <c r="H1692">
        <v>3700</v>
      </c>
      <c r="I1692" s="28">
        <v>3579.84</v>
      </c>
    </row>
    <row r="1693" spans="1:9" x14ac:dyDescent="0.3">
      <c r="A1693">
        <v>1692</v>
      </c>
      <c r="B1693" s="25">
        <v>42617</v>
      </c>
      <c r="C1693" t="s">
        <v>190</v>
      </c>
      <c r="D1693" t="str">
        <f>VLOOKUP(Data[[#This Row],[Hospital]],HospitalInfo,2,FALSE)</f>
        <v>Campbell River</v>
      </c>
      <c r="E1693" t="str">
        <f>VLOOKUP(Data[[#This Row],[Hospital]],HospitalInfo,3,FALSE)</f>
        <v>Island Health</v>
      </c>
      <c r="F1693" s="26" t="s">
        <v>156</v>
      </c>
      <c r="G1693" s="27" t="s">
        <v>169</v>
      </c>
      <c r="H1693">
        <v>6900</v>
      </c>
      <c r="I1693" s="28">
        <v>7228.2</v>
      </c>
    </row>
    <row r="1694" spans="1:9" x14ac:dyDescent="0.3">
      <c r="A1694">
        <v>1693</v>
      </c>
      <c r="B1694" s="25">
        <v>42617</v>
      </c>
      <c r="C1694" t="s">
        <v>173</v>
      </c>
      <c r="D1694" t="str">
        <f>VLOOKUP(Data[[#This Row],[Hospital]],HospitalInfo,2,FALSE)</f>
        <v>North Vancouver</v>
      </c>
      <c r="E1694" t="str">
        <f>VLOOKUP(Data[[#This Row],[Hospital]],HospitalInfo,3,FALSE)</f>
        <v>Vancouver Health</v>
      </c>
      <c r="F1694" s="26" t="s">
        <v>156</v>
      </c>
      <c r="G1694" s="27" t="s">
        <v>160</v>
      </c>
      <c r="H1694">
        <v>4100</v>
      </c>
      <c r="I1694" s="28">
        <v>3532.02</v>
      </c>
    </row>
    <row r="1695" spans="1:9" x14ac:dyDescent="0.3">
      <c r="A1695">
        <v>1694</v>
      </c>
      <c r="B1695" s="25">
        <v>42617</v>
      </c>
      <c r="C1695" t="s">
        <v>170</v>
      </c>
      <c r="D1695" t="str">
        <f>VLOOKUP(Data[[#This Row],[Hospital]],HospitalInfo,2,FALSE)</f>
        <v>Victoria</v>
      </c>
      <c r="E1695" t="str">
        <f>VLOOKUP(Data[[#This Row],[Hospital]],HospitalInfo,3,FALSE)</f>
        <v>Island Health</v>
      </c>
      <c r="F1695" s="26" t="s">
        <v>168</v>
      </c>
      <c r="G1695" s="27" t="s">
        <v>160</v>
      </c>
      <c r="H1695">
        <v>15000</v>
      </c>
      <c r="I1695" s="28">
        <v>13310.128000000001</v>
      </c>
    </row>
    <row r="1696" spans="1:9" x14ac:dyDescent="0.3">
      <c r="A1696">
        <v>1695</v>
      </c>
      <c r="B1696" s="25">
        <v>42617</v>
      </c>
      <c r="C1696" t="s">
        <v>175</v>
      </c>
      <c r="D1696" t="str">
        <f>VLOOKUP(Data[[#This Row],[Hospital]],HospitalInfo,2,FALSE)</f>
        <v>Surrey</v>
      </c>
      <c r="E1696" t="str">
        <f>VLOOKUP(Data[[#This Row],[Hospital]],HospitalInfo,3,FALSE)</f>
        <v>Fraser Health</v>
      </c>
      <c r="F1696" s="26" t="s">
        <v>168</v>
      </c>
      <c r="G1696" s="27" t="s">
        <v>172</v>
      </c>
      <c r="H1696">
        <v>3100</v>
      </c>
      <c r="I1696" s="28">
        <v>2496.42</v>
      </c>
    </row>
    <row r="1697" spans="1:9" x14ac:dyDescent="0.3">
      <c r="A1697">
        <v>1696</v>
      </c>
      <c r="B1697" s="25">
        <v>42618</v>
      </c>
      <c r="C1697" t="s">
        <v>170</v>
      </c>
      <c r="D1697" t="str">
        <f>VLOOKUP(Data[[#This Row],[Hospital]],HospitalInfo,2,FALSE)</f>
        <v>Victoria</v>
      </c>
      <c r="E1697" t="str">
        <f>VLOOKUP(Data[[#This Row],[Hospital]],HospitalInfo,3,FALSE)</f>
        <v>Island Health</v>
      </c>
      <c r="F1697" s="26" t="s">
        <v>156</v>
      </c>
      <c r="G1697" s="27" t="s">
        <v>164</v>
      </c>
      <c r="H1697">
        <v>1000</v>
      </c>
      <c r="I1697" s="28">
        <v>1061.6320000000001</v>
      </c>
    </row>
    <row r="1698" spans="1:9" x14ac:dyDescent="0.3">
      <c r="A1698">
        <v>1697</v>
      </c>
      <c r="B1698" s="25">
        <v>42618</v>
      </c>
      <c r="C1698" t="s">
        <v>175</v>
      </c>
      <c r="D1698" t="str">
        <f>VLOOKUP(Data[[#This Row],[Hospital]],HospitalInfo,2,FALSE)</f>
        <v>Surrey</v>
      </c>
      <c r="E1698" t="str">
        <f>VLOOKUP(Data[[#This Row],[Hospital]],HospitalInfo,3,FALSE)</f>
        <v>Fraser Health</v>
      </c>
      <c r="F1698" s="26" t="s">
        <v>168</v>
      </c>
      <c r="G1698" s="29" t="s">
        <v>169</v>
      </c>
      <c r="H1698">
        <v>8900</v>
      </c>
      <c r="I1698" s="28">
        <v>7959.27</v>
      </c>
    </row>
    <row r="1699" spans="1:9" x14ac:dyDescent="0.3">
      <c r="A1699">
        <v>1698</v>
      </c>
      <c r="B1699" s="25">
        <v>42618</v>
      </c>
      <c r="C1699" t="s">
        <v>173</v>
      </c>
      <c r="D1699" t="str">
        <f>VLOOKUP(Data[[#This Row],[Hospital]],HospitalInfo,2,FALSE)</f>
        <v>North Vancouver</v>
      </c>
      <c r="E1699" t="str">
        <f>VLOOKUP(Data[[#This Row],[Hospital]],HospitalInfo,3,FALSE)</f>
        <v>Vancouver Health</v>
      </c>
      <c r="F1699" s="26" t="s">
        <v>162</v>
      </c>
      <c r="G1699" s="27" t="s">
        <v>172</v>
      </c>
      <c r="H1699">
        <v>25600</v>
      </c>
      <c r="I1699" s="28">
        <v>23024.25</v>
      </c>
    </row>
    <row r="1700" spans="1:9" x14ac:dyDescent="0.3">
      <c r="A1700">
        <v>1699</v>
      </c>
      <c r="B1700" s="25">
        <v>42618</v>
      </c>
      <c r="C1700" t="s">
        <v>177</v>
      </c>
      <c r="D1700" t="str">
        <f>VLOOKUP(Data[[#This Row],[Hospital]],HospitalInfo,2,FALSE)</f>
        <v>Victoria</v>
      </c>
      <c r="E1700" t="str">
        <f>VLOOKUP(Data[[#This Row],[Hospital]],HospitalInfo,3,FALSE)</f>
        <v>Island Health</v>
      </c>
      <c r="F1700" s="26" t="s">
        <v>174</v>
      </c>
      <c r="G1700" s="27" t="s">
        <v>157</v>
      </c>
      <c r="H1700">
        <v>14600</v>
      </c>
      <c r="I1700" s="28">
        <v>13468.8</v>
      </c>
    </row>
    <row r="1701" spans="1:9" x14ac:dyDescent="0.3">
      <c r="A1701">
        <v>1700</v>
      </c>
      <c r="B1701" s="25">
        <v>42618</v>
      </c>
      <c r="C1701" t="s">
        <v>189</v>
      </c>
      <c r="D1701" t="str">
        <f>VLOOKUP(Data[[#This Row],[Hospital]],HospitalInfo,2,FALSE)</f>
        <v>Fort St. John</v>
      </c>
      <c r="E1701" t="str">
        <f>VLOOKUP(Data[[#This Row],[Hospital]],HospitalInfo,3,FALSE)</f>
        <v>Northern Health</v>
      </c>
      <c r="F1701" s="26" t="s">
        <v>156</v>
      </c>
      <c r="G1701" s="27" t="s">
        <v>172</v>
      </c>
      <c r="H1701">
        <v>19800</v>
      </c>
      <c r="I1701" s="28">
        <v>18767.25</v>
      </c>
    </row>
    <row r="1702" spans="1:9" x14ac:dyDescent="0.3">
      <c r="A1702">
        <v>1701</v>
      </c>
      <c r="B1702" s="25">
        <v>42619</v>
      </c>
      <c r="C1702" t="s">
        <v>184</v>
      </c>
      <c r="D1702" t="str">
        <f>VLOOKUP(Data[[#This Row],[Hospital]],HospitalInfo,2,FALSE)</f>
        <v>Squamish</v>
      </c>
      <c r="E1702" t="str">
        <f>VLOOKUP(Data[[#This Row],[Hospital]],HospitalInfo,3,FALSE)</f>
        <v>Vancouver Health</v>
      </c>
      <c r="F1702" s="26" t="s">
        <v>166</v>
      </c>
      <c r="G1702" s="27" t="s">
        <v>169</v>
      </c>
      <c r="H1702">
        <v>3000</v>
      </c>
      <c r="I1702" s="28">
        <v>3275.25</v>
      </c>
    </row>
    <row r="1703" spans="1:9" x14ac:dyDescent="0.3">
      <c r="A1703">
        <v>1702</v>
      </c>
      <c r="B1703" s="25">
        <v>42620</v>
      </c>
      <c r="C1703" t="s">
        <v>178</v>
      </c>
      <c r="D1703" t="str">
        <f>VLOOKUP(Data[[#This Row],[Hospital]],HospitalInfo,2,FALSE)</f>
        <v>Vernon</v>
      </c>
      <c r="E1703" t="str">
        <f>VLOOKUP(Data[[#This Row],[Hospital]],HospitalInfo,3,FALSE)</f>
        <v>Interior Health</v>
      </c>
      <c r="F1703" s="26" t="s">
        <v>156</v>
      </c>
      <c r="G1703" s="27" t="s">
        <v>160</v>
      </c>
      <c r="H1703">
        <v>4800</v>
      </c>
      <c r="I1703" s="28">
        <v>4733.1899999999996</v>
      </c>
    </row>
    <row r="1704" spans="1:9" x14ac:dyDescent="0.3">
      <c r="A1704">
        <v>1703</v>
      </c>
      <c r="B1704" s="25">
        <v>42620</v>
      </c>
      <c r="C1704" t="s">
        <v>177</v>
      </c>
      <c r="D1704" t="str">
        <f>VLOOKUP(Data[[#This Row],[Hospital]],HospitalInfo,2,FALSE)</f>
        <v>Victoria</v>
      </c>
      <c r="E1704" t="str">
        <f>VLOOKUP(Data[[#This Row],[Hospital]],HospitalInfo,3,FALSE)</f>
        <v>Island Health</v>
      </c>
      <c r="F1704" s="26" t="s">
        <v>159</v>
      </c>
      <c r="G1704" s="29" t="s">
        <v>164</v>
      </c>
      <c r="H1704">
        <v>1800</v>
      </c>
      <c r="I1704" s="28">
        <v>1942.1600000000003</v>
      </c>
    </row>
    <row r="1705" spans="1:9" x14ac:dyDescent="0.3">
      <c r="A1705">
        <v>1704</v>
      </c>
      <c r="B1705" s="25">
        <v>42620</v>
      </c>
      <c r="C1705" t="s">
        <v>178</v>
      </c>
      <c r="D1705" t="str">
        <f>VLOOKUP(Data[[#This Row],[Hospital]],HospitalInfo,2,FALSE)</f>
        <v>Vernon</v>
      </c>
      <c r="E1705" t="str">
        <f>VLOOKUP(Data[[#This Row],[Hospital]],HospitalInfo,3,FALSE)</f>
        <v>Interior Health</v>
      </c>
      <c r="F1705" s="26" t="s">
        <v>168</v>
      </c>
      <c r="G1705" s="27" t="s">
        <v>164</v>
      </c>
      <c r="H1705">
        <v>6200</v>
      </c>
      <c r="I1705" s="28">
        <v>6195</v>
      </c>
    </row>
    <row r="1706" spans="1:9" x14ac:dyDescent="0.3">
      <c r="A1706">
        <v>1705</v>
      </c>
      <c r="B1706" s="25">
        <v>42620</v>
      </c>
      <c r="C1706" t="s">
        <v>173</v>
      </c>
      <c r="D1706" t="str">
        <f>VLOOKUP(Data[[#This Row],[Hospital]],HospitalInfo,2,FALSE)</f>
        <v>North Vancouver</v>
      </c>
      <c r="E1706" t="str">
        <f>VLOOKUP(Data[[#This Row],[Hospital]],HospitalInfo,3,FALSE)</f>
        <v>Vancouver Health</v>
      </c>
      <c r="F1706" s="26" t="s">
        <v>174</v>
      </c>
      <c r="G1706" s="27" t="s">
        <v>172</v>
      </c>
      <c r="H1706">
        <v>18800</v>
      </c>
      <c r="I1706" s="28">
        <v>19902.03</v>
      </c>
    </row>
    <row r="1707" spans="1:9" x14ac:dyDescent="0.3">
      <c r="A1707">
        <v>1706</v>
      </c>
      <c r="B1707" s="25">
        <v>42620</v>
      </c>
      <c r="C1707" t="s">
        <v>191</v>
      </c>
      <c r="D1707" t="str">
        <f>VLOOKUP(Data[[#This Row],[Hospital]],HospitalInfo,2,FALSE)</f>
        <v>Kamloops</v>
      </c>
      <c r="E1707" t="str">
        <f>VLOOKUP(Data[[#This Row],[Hospital]],HospitalInfo,3,FALSE)</f>
        <v>Interior Health</v>
      </c>
      <c r="F1707" s="26" t="s">
        <v>156</v>
      </c>
      <c r="G1707" s="27" t="s">
        <v>160</v>
      </c>
      <c r="H1707">
        <v>15800</v>
      </c>
      <c r="I1707" s="28">
        <v>14873.62</v>
      </c>
    </row>
    <row r="1708" spans="1:9" x14ac:dyDescent="0.3">
      <c r="A1708">
        <v>1707</v>
      </c>
      <c r="B1708" s="25">
        <v>42620</v>
      </c>
      <c r="C1708" t="s">
        <v>181</v>
      </c>
      <c r="D1708" t="str">
        <f>VLOOKUP(Data[[#This Row],[Hospital]],HospitalInfo,2,FALSE)</f>
        <v>Burnaby</v>
      </c>
      <c r="E1708" t="str">
        <f>VLOOKUP(Data[[#This Row],[Hospital]],HospitalInfo,3,FALSE)</f>
        <v>Fraser Health</v>
      </c>
      <c r="F1708" s="26" t="s">
        <v>156</v>
      </c>
      <c r="G1708" s="27" t="s">
        <v>157</v>
      </c>
      <c r="H1708">
        <v>4300</v>
      </c>
      <c r="I1708" s="28">
        <v>4427.82</v>
      </c>
    </row>
    <row r="1709" spans="1:9" x14ac:dyDescent="0.3">
      <c r="A1709">
        <v>1708</v>
      </c>
      <c r="B1709" s="25">
        <v>42621</v>
      </c>
      <c r="C1709" t="s">
        <v>179</v>
      </c>
      <c r="D1709" t="str">
        <f>VLOOKUP(Data[[#This Row],[Hospital]],HospitalInfo,2,FALSE)</f>
        <v>Vancouver</v>
      </c>
      <c r="E1709" t="str">
        <f>VLOOKUP(Data[[#This Row],[Hospital]],HospitalInfo,3,FALSE)</f>
        <v>Vancouver Health</v>
      </c>
      <c r="F1709" s="26" t="s">
        <v>156</v>
      </c>
      <c r="G1709" s="27" t="s">
        <v>172</v>
      </c>
      <c r="H1709">
        <v>15500</v>
      </c>
      <c r="I1709" s="28">
        <v>14214</v>
      </c>
    </row>
    <row r="1710" spans="1:9" x14ac:dyDescent="0.3">
      <c r="A1710">
        <v>1709</v>
      </c>
      <c r="B1710" s="25">
        <v>42621</v>
      </c>
      <c r="C1710" t="s">
        <v>167</v>
      </c>
      <c r="D1710" t="str">
        <f>VLOOKUP(Data[[#This Row],[Hospital]],HospitalInfo,2,FALSE)</f>
        <v>Prince George</v>
      </c>
      <c r="E1710" t="str">
        <f>VLOOKUP(Data[[#This Row],[Hospital]],HospitalInfo,3,FALSE)</f>
        <v>Northern Health</v>
      </c>
      <c r="F1710" s="26" t="s">
        <v>168</v>
      </c>
      <c r="G1710" s="29" t="s">
        <v>157</v>
      </c>
      <c r="H1710">
        <v>17400</v>
      </c>
      <c r="I1710" s="28">
        <v>15147.57</v>
      </c>
    </row>
    <row r="1711" spans="1:9" x14ac:dyDescent="0.3">
      <c r="A1711">
        <v>1710</v>
      </c>
      <c r="B1711" s="25">
        <v>42621</v>
      </c>
      <c r="C1711" t="s">
        <v>188</v>
      </c>
      <c r="D1711" t="str">
        <f>VLOOKUP(Data[[#This Row],[Hospital]],HospitalInfo,2,FALSE)</f>
        <v>Abbotsford</v>
      </c>
      <c r="E1711" t="str">
        <f>VLOOKUP(Data[[#This Row],[Hospital]],HospitalInfo,3,FALSE)</f>
        <v>Fraser Health</v>
      </c>
      <c r="F1711" s="26" t="s">
        <v>156</v>
      </c>
      <c r="G1711" s="27" t="s">
        <v>160</v>
      </c>
      <c r="H1711">
        <v>13000</v>
      </c>
      <c r="I1711" s="28">
        <v>13217.16</v>
      </c>
    </row>
    <row r="1712" spans="1:9" x14ac:dyDescent="0.3">
      <c r="A1712">
        <v>1711</v>
      </c>
      <c r="B1712" s="25">
        <v>42621</v>
      </c>
      <c r="C1712" t="s">
        <v>190</v>
      </c>
      <c r="D1712" t="str">
        <f>VLOOKUP(Data[[#This Row],[Hospital]],HospitalInfo,2,FALSE)</f>
        <v>Campbell River</v>
      </c>
      <c r="E1712" t="str">
        <f>VLOOKUP(Data[[#This Row],[Hospital]],HospitalInfo,3,FALSE)</f>
        <v>Island Health</v>
      </c>
      <c r="F1712" s="26" t="s">
        <v>156</v>
      </c>
      <c r="G1712" s="27" t="s">
        <v>157</v>
      </c>
      <c r="H1712">
        <v>11700</v>
      </c>
      <c r="I1712" s="28">
        <v>10326.272000000003</v>
      </c>
    </row>
    <row r="1713" spans="1:9" x14ac:dyDescent="0.3">
      <c r="A1713">
        <v>1712</v>
      </c>
      <c r="B1713" s="25">
        <v>42621</v>
      </c>
      <c r="C1713" t="s">
        <v>170</v>
      </c>
      <c r="D1713" t="str">
        <f>VLOOKUP(Data[[#This Row],[Hospital]],HospitalInfo,2,FALSE)</f>
        <v>Victoria</v>
      </c>
      <c r="E1713" t="str">
        <f>VLOOKUP(Data[[#This Row],[Hospital]],HospitalInfo,3,FALSE)</f>
        <v>Island Health</v>
      </c>
      <c r="F1713" s="26" t="s">
        <v>171</v>
      </c>
      <c r="G1713" s="27" t="s">
        <v>172</v>
      </c>
      <c r="H1713">
        <v>14000</v>
      </c>
      <c r="I1713" s="28">
        <v>11305.656000000001</v>
      </c>
    </row>
    <row r="1714" spans="1:9" x14ac:dyDescent="0.3">
      <c r="A1714">
        <v>1713</v>
      </c>
      <c r="B1714" s="25">
        <v>42622</v>
      </c>
      <c r="C1714" t="s">
        <v>167</v>
      </c>
      <c r="D1714" t="str">
        <f>VLOOKUP(Data[[#This Row],[Hospital]],HospitalInfo,2,FALSE)</f>
        <v>Prince George</v>
      </c>
      <c r="E1714" t="str">
        <f>VLOOKUP(Data[[#This Row],[Hospital]],HospitalInfo,3,FALSE)</f>
        <v>Northern Health</v>
      </c>
      <c r="F1714" s="26" t="s">
        <v>176</v>
      </c>
      <c r="G1714" s="27" t="s">
        <v>157</v>
      </c>
      <c r="H1714">
        <v>10000</v>
      </c>
      <c r="I1714" s="28">
        <v>9070.8799999999992</v>
      </c>
    </row>
    <row r="1715" spans="1:9" x14ac:dyDescent="0.3">
      <c r="A1715">
        <v>1714</v>
      </c>
      <c r="B1715" s="25">
        <v>42622</v>
      </c>
      <c r="C1715" t="s">
        <v>191</v>
      </c>
      <c r="D1715" t="str">
        <f>VLOOKUP(Data[[#This Row],[Hospital]],HospitalInfo,2,FALSE)</f>
        <v>Kamloops</v>
      </c>
      <c r="E1715" t="str">
        <f>VLOOKUP(Data[[#This Row],[Hospital]],HospitalInfo,3,FALSE)</f>
        <v>Interior Health</v>
      </c>
      <c r="F1715" s="26" t="s">
        <v>156</v>
      </c>
      <c r="G1715" s="27" t="s">
        <v>169</v>
      </c>
      <c r="H1715">
        <v>17600</v>
      </c>
      <c r="I1715" s="28">
        <v>14430.36</v>
      </c>
    </row>
    <row r="1716" spans="1:9" x14ac:dyDescent="0.3">
      <c r="A1716">
        <v>1715</v>
      </c>
      <c r="B1716" s="25">
        <v>42622</v>
      </c>
      <c r="C1716" t="s">
        <v>179</v>
      </c>
      <c r="D1716" t="str">
        <f>VLOOKUP(Data[[#This Row],[Hospital]],HospitalInfo,2,FALSE)</f>
        <v>Vancouver</v>
      </c>
      <c r="E1716" t="str">
        <f>VLOOKUP(Data[[#This Row],[Hospital]],HospitalInfo,3,FALSE)</f>
        <v>Vancouver Health</v>
      </c>
      <c r="F1716" s="26" t="s">
        <v>156</v>
      </c>
      <c r="G1716" s="27" t="s">
        <v>157</v>
      </c>
      <c r="H1716">
        <v>22800</v>
      </c>
      <c r="I1716" s="28">
        <v>20763.014999999999</v>
      </c>
    </row>
    <row r="1717" spans="1:9" x14ac:dyDescent="0.3">
      <c r="A1717">
        <v>1716</v>
      </c>
      <c r="B1717" s="25">
        <v>42622</v>
      </c>
      <c r="C1717" t="s">
        <v>167</v>
      </c>
      <c r="D1717" t="str">
        <f>VLOOKUP(Data[[#This Row],[Hospital]],HospitalInfo,2,FALSE)</f>
        <v>Prince George</v>
      </c>
      <c r="E1717" t="str">
        <f>VLOOKUP(Data[[#This Row],[Hospital]],HospitalInfo,3,FALSE)</f>
        <v>Northern Health</v>
      </c>
      <c r="F1717" s="26" t="s">
        <v>156</v>
      </c>
      <c r="G1717" s="29" t="s">
        <v>169</v>
      </c>
      <c r="H1717">
        <v>5100</v>
      </c>
      <c r="I1717" s="28">
        <v>5461.28</v>
      </c>
    </row>
    <row r="1718" spans="1:9" x14ac:dyDescent="0.3">
      <c r="A1718">
        <v>1717</v>
      </c>
      <c r="B1718" s="25">
        <v>42622</v>
      </c>
      <c r="C1718" t="s">
        <v>179</v>
      </c>
      <c r="D1718" t="str">
        <f>VLOOKUP(Data[[#This Row],[Hospital]],HospitalInfo,2,FALSE)</f>
        <v>Vancouver</v>
      </c>
      <c r="E1718" t="str">
        <f>VLOOKUP(Data[[#This Row],[Hospital]],HospitalInfo,3,FALSE)</f>
        <v>Vancouver Health</v>
      </c>
      <c r="F1718" s="26" t="s">
        <v>182</v>
      </c>
      <c r="G1718" s="27" t="s">
        <v>172</v>
      </c>
      <c r="H1718">
        <v>1800</v>
      </c>
      <c r="I1718" s="28">
        <v>1875.12</v>
      </c>
    </row>
    <row r="1719" spans="1:9" x14ac:dyDescent="0.3">
      <c r="A1719">
        <v>1718</v>
      </c>
      <c r="B1719" s="25">
        <v>42622</v>
      </c>
      <c r="C1719" t="s">
        <v>170</v>
      </c>
      <c r="D1719" t="str">
        <f>VLOOKUP(Data[[#This Row],[Hospital]],HospitalInfo,2,FALSE)</f>
        <v>Victoria</v>
      </c>
      <c r="E1719" t="str">
        <f>VLOOKUP(Data[[#This Row],[Hospital]],HospitalInfo,3,FALSE)</f>
        <v>Island Health</v>
      </c>
      <c r="F1719" s="26" t="s">
        <v>174</v>
      </c>
      <c r="G1719" s="27" t="s">
        <v>172</v>
      </c>
      <c r="H1719">
        <v>4800</v>
      </c>
      <c r="I1719" s="28">
        <v>4920.9280000000008</v>
      </c>
    </row>
    <row r="1720" spans="1:9" x14ac:dyDescent="0.3">
      <c r="A1720">
        <v>1719</v>
      </c>
      <c r="B1720" s="25">
        <v>42622</v>
      </c>
      <c r="C1720" t="s">
        <v>179</v>
      </c>
      <c r="D1720" t="str">
        <f>VLOOKUP(Data[[#This Row],[Hospital]],HospitalInfo,2,FALSE)</f>
        <v>Vancouver</v>
      </c>
      <c r="E1720" t="str">
        <f>VLOOKUP(Data[[#This Row],[Hospital]],HospitalInfo,3,FALSE)</f>
        <v>Vancouver Health</v>
      </c>
      <c r="F1720" s="26" t="s">
        <v>156</v>
      </c>
      <c r="G1720" s="27" t="s">
        <v>160</v>
      </c>
      <c r="H1720">
        <v>4300</v>
      </c>
      <c r="I1720" s="28">
        <v>4522.4399999999996</v>
      </c>
    </row>
    <row r="1721" spans="1:9" x14ac:dyDescent="0.3">
      <c r="A1721">
        <v>1720</v>
      </c>
      <c r="B1721" s="25">
        <v>42623</v>
      </c>
      <c r="C1721" t="s">
        <v>179</v>
      </c>
      <c r="D1721" t="str">
        <f>VLOOKUP(Data[[#This Row],[Hospital]],HospitalInfo,2,FALSE)</f>
        <v>Vancouver</v>
      </c>
      <c r="E1721" t="str">
        <f>VLOOKUP(Data[[#This Row],[Hospital]],HospitalInfo,3,FALSE)</f>
        <v>Vancouver Health</v>
      </c>
      <c r="F1721" s="26" t="s">
        <v>168</v>
      </c>
      <c r="G1721" s="27" t="s">
        <v>172</v>
      </c>
      <c r="H1721">
        <v>29700</v>
      </c>
      <c r="I1721" s="28">
        <v>30900.48</v>
      </c>
    </row>
    <row r="1722" spans="1:9" x14ac:dyDescent="0.3">
      <c r="A1722">
        <v>1721</v>
      </c>
      <c r="B1722" s="25">
        <v>42623</v>
      </c>
      <c r="C1722" t="s">
        <v>158</v>
      </c>
      <c r="D1722" t="str">
        <f>VLOOKUP(Data[[#This Row],[Hospital]],HospitalInfo,2,FALSE)</f>
        <v>Kelowna</v>
      </c>
      <c r="E1722" t="str">
        <f>VLOOKUP(Data[[#This Row],[Hospital]],HospitalInfo,3,FALSE)</f>
        <v>Interior Health</v>
      </c>
      <c r="F1722" s="26" t="s">
        <v>156</v>
      </c>
      <c r="G1722" s="27" t="s">
        <v>166</v>
      </c>
      <c r="H1722">
        <v>8000</v>
      </c>
      <c r="I1722" s="28">
        <v>8619.48</v>
      </c>
    </row>
    <row r="1723" spans="1:9" x14ac:dyDescent="0.3">
      <c r="A1723">
        <v>1722</v>
      </c>
      <c r="B1723" s="25">
        <v>42623</v>
      </c>
      <c r="C1723" t="s">
        <v>173</v>
      </c>
      <c r="D1723" t="str">
        <f>VLOOKUP(Data[[#This Row],[Hospital]],HospitalInfo,2,FALSE)</f>
        <v>North Vancouver</v>
      </c>
      <c r="E1723" t="str">
        <f>VLOOKUP(Data[[#This Row],[Hospital]],HospitalInfo,3,FALSE)</f>
        <v>Vancouver Health</v>
      </c>
      <c r="F1723" s="26" t="s">
        <v>176</v>
      </c>
      <c r="G1723" s="29" t="s">
        <v>157</v>
      </c>
      <c r="H1723">
        <v>23700</v>
      </c>
      <c r="I1723" s="28">
        <v>18942</v>
      </c>
    </row>
    <row r="1724" spans="1:9" x14ac:dyDescent="0.3">
      <c r="A1724">
        <v>1723</v>
      </c>
      <c r="B1724" s="25">
        <v>42623</v>
      </c>
      <c r="C1724" t="s">
        <v>163</v>
      </c>
      <c r="D1724" t="str">
        <f>VLOOKUP(Data[[#This Row],[Hospital]],HospitalInfo,2,FALSE)</f>
        <v>Penticton</v>
      </c>
      <c r="E1724" t="str">
        <f>VLOOKUP(Data[[#This Row],[Hospital]],HospitalInfo,3,FALSE)</f>
        <v>Interior Health</v>
      </c>
      <c r="F1724" s="26" t="s">
        <v>168</v>
      </c>
      <c r="G1724" s="27" t="s">
        <v>164</v>
      </c>
      <c r="H1724">
        <v>3400</v>
      </c>
      <c r="I1724" s="28">
        <v>2820.72</v>
      </c>
    </row>
    <row r="1725" spans="1:9" x14ac:dyDescent="0.3">
      <c r="A1725">
        <v>1724</v>
      </c>
      <c r="B1725" s="25">
        <v>42623</v>
      </c>
      <c r="C1725" t="s">
        <v>175</v>
      </c>
      <c r="D1725" t="str">
        <f>VLOOKUP(Data[[#This Row],[Hospital]],HospitalInfo,2,FALSE)</f>
        <v>Surrey</v>
      </c>
      <c r="E1725" t="str">
        <f>VLOOKUP(Data[[#This Row],[Hospital]],HospitalInfo,3,FALSE)</f>
        <v>Fraser Health</v>
      </c>
      <c r="F1725" s="26" t="s">
        <v>174</v>
      </c>
      <c r="G1725" s="27" t="s">
        <v>157</v>
      </c>
      <c r="H1725">
        <v>1400</v>
      </c>
      <c r="I1725" s="28">
        <v>1518.33</v>
      </c>
    </row>
    <row r="1726" spans="1:9" x14ac:dyDescent="0.3">
      <c r="A1726">
        <v>1725</v>
      </c>
      <c r="B1726" s="25">
        <v>42623</v>
      </c>
      <c r="C1726" t="s">
        <v>170</v>
      </c>
      <c r="D1726" t="str">
        <f>VLOOKUP(Data[[#This Row],[Hospital]],HospitalInfo,2,FALSE)</f>
        <v>Victoria</v>
      </c>
      <c r="E1726" t="str">
        <f>VLOOKUP(Data[[#This Row],[Hospital]],HospitalInfo,3,FALSE)</f>
        <v>Island Health</v>
      </c>
      <c r="F1726" s="26" t="s">
        <v>162</v>
      </c>
      <c r="G1726" s="27" t="s">
        <v>166</v>
      </c>
      <c r="H1726">
        <v>5200</v>
      </c>
      <c r="I1726" s="28">
        <v>5232.8</v>
      </c>
    </row>
    <row r="1727" spans="1:9" x14ac:dyDescent="0.3">
      <c r="A1727">
        <v>1726</v>
      </c>
      <c r="B1727" s="25">
        <v>42623</v>
      </c>
      <c r="C1727" t="s">
        <v>175</v>
      </c>
      <c r="D1727" t="str">
        <f>VLOOKUP(Data[[#This Row],[Hospital]],HospitalInfo,2,FALSE)</f>
        <v>Surrey</v>
      </c>
      <c r="E1727" t="str">
        <f>VLOOKUP(Data[[#This Row],[Hospital]],HospitalInfo,3,FALSE)</f>
        <v>Fraser Health</v>
      </c>
      <c r="F1727" s="26" t="s">
        <v>182</v>
      </c>
      <c r="G1727" s="27" t="s">
        <v>169</v>
      </c>
      <c r="H1727">
        <v>7900</v>
      </c>
      <c r="I1727" s="28">
        <v>8240.9599999999991</v>
      </c>
    </row>
    <row r="1728" spans="1:9" x14ac:dyDescent="0.3">
      <c r="A1728">
        <v>1727</v>
      </c>
      <c r="B1728" s="25">
        <v>42623</v>
      </c>
      <c r="C1728" t="s">
        <v>188</v>
      </c>
      <c r="D1728" t="str">
        <f>VLOOKUP(Data[[#This Row],[Hospital]],HospitalInfo,2,FALSE)</f>
        <v>Abbotsford</v>
      </c>
      <c r="E1728" t="str">
        <f>VLOOKUP(Data[[#This Row],[Hospital]],HospitalInfo,3,FALSE)</f>
        <v>Fraser Health</v>
      </c>
      <c r="F1728" s="26" t="s">
        <v>183</v>
      </c>
      <c r="G1728" s="27" t="s">
        <v>172</v>
      </c>
      <c r="H1728">
        <v>15700</v>
      </c>
      <c r="I1728" s="28">
        <v>12992.82</v>
      </c>
    </row>
    <row r="1729" spans="1:9" x14ac:dyDescent="0.3">
      <c r="A1729">
        <v>1728</v>
      </c>
      <c r="B1729" s="25">
        <v>42624</v>
      </c>
      <c r="C1729" t="s">
        <v>179</v>
      </c>
      <c r="D1729" t="str">
        <f>VLOOKUP(Data[[#This Row],[Hospital]],HospitalInfo,2,FALSE)</f>
        <v>Vancouver</v>
      </c>
      <c r="E1729" t="str">
        <f>VLOOKUP(Data[[#This Row],[Hospital]],HospitalInfo,3,FALSE)</f>
        <v>Vancouver Health</v>
      </c>
      <c r="F1729" s="26" t="s">
        <v>156</v>
      </c>
      <c r="G1729" s="29" t="s">
        <v>172</v>
      </c>
      <c r="H1729">
        <v>9000</v>
      </c>
      <c r="I1729" s="28">
        <v>8019.3450000000003</v>
      </c>
    </row>
    <row r="1730" spans="1:9" x14ac:dyDescent="0.3">
      <c r="A1730">
        <v>1729</v>
      </c>
      <c r="B1730" s="25">
        <v>42624</v>
      </c>
      <c r="C1730" t="s">
        <v>158</v>
      </c>
      <c r="D1730" t="str">
        <f>VLOOKUP(Data[[#This Row],[Hospital]],HospitalInfo,2,FALSE)</f>
        <v>Kelowna</v>
      </c>
      <c r="E1730" t="str">
        <f>VLOOKUP(Data[[#This Row],[Hospital]],HospitalInfo,3,FALSE)</f>
        <v>Interior Health</v>
      </c>
      <c r="F1730" s="26" t="s">
        <v>176</v>
      </c>
      <c r="G1730" s="27" t="s">
        <v>169</v>
      </c>
      <c r="H1730">
        <v>13000</v>
      </c>
      <c r="I1730" s="28">
        <v>10808.26</v>
      </c>
    </row>
    <row r="1731" spans="1:9" x14ac:dyDescent="0.3">
      <c r="A1731">
        <v>1730</v>
      </c>
      <c r="B1731" s="25">
        <v>42624</v>
      </c>
      <c r="C1731" t="s">
        <v>158</v>
      </c>
      <c r="D1731" t="str">
        <f>VLOOKUP(Data[[#This Row],[Hospital]],HospitalInfo,2,FALSE)</f>
        <v>Kelowna</v>
      </c>
      <c r="E1731" t="str">
        <f>VLOOKUP(Data[[#This Row],[Hospital]],HospitalInfo,3,FALSE)</f>
        <v>Interior Health</v>
      </c>
      <c r="F1731" s="26" t="s">
        <v>168</v>
      </c>
      <c r="G1731" s="27" t="s">
        <v>160</v>
      </c>
      <c r="H1731">
        <v>6000</v>
      </c>
      <c r="I1731" s="28">
        <v>5928.12</v>
      </c>
    </row>
    <row r="1732" spans="1:9" x14ac:dyDescent="0.3">
      <c r="A1732">
        <v>1731</v>
      </c>
      <c r="B1732" s="25">
        <v>42624</v>
      </c>
      <c r="C1732" t="s">
        <v>165</v>
      </c>
      <c r="D1732" t="str">
        <f>VLOOKUP(Data[[#This Row],[Hospital]],HospitalInfo,2,FALSE)</f>
        <v>Maple Ridge</v>
      </c>
      <c r="E1732" t="str">
        <f>VLOOKUP(Data[[#This Row],[Hospital]],HospitalInfo,3,FALSE)</f>
        <v>Fraser Health</v>
      </c>
      <c r="F1732" s="26" t="s">
        <v>174</v>
      </c>
      <c r="G1732" s="27" t="s">
        <v>172</v>
      </c>
      <c r="H1732">
        <v>13200</v>
      </c>
      <c r="I1732" s="28">
        <v>12938.94</v>
      </c>
    </row>
    <row r="1733" spans="1:9" x14ac:dyDescent="0.3">
      <c r="A1733">
        <v>1732</v>
      </c>
      <c r="B1733" s="25">
        <v>42624</v>
      </c>
      <c r="C1733" t="s">
        <v>194</v>
      </c>
      <c r="D1733" t="str">
        <f>VLOOKUP(Data[[#This Row],[Hospital]],HospitalInfo,2,FALSE)</f>
        <v>Revelstoke</v>
      </c>
      <c r="E1733" t="str">
        <f>VLOOKUP(Data[[#This Row],[Hospital]],HospitalInfo,3,FALSE)</f>
        <v>Interior Health</v>
      </c>
      <c r="F1733" s="26" t="s">
        <v>162</v>
      </c>
      <c r="G1733" s="27" t="s">
        <v>169</v>
      </c>
      <c r="H1733">
        <v>17900</v>
      </c>
      <c r="I1733" s="28">
        <v>16513.080000000002</v>
      </c>
    </row>
    <row r="1734" spans="1:9" x14ac:dyDescent="0.3">
      <c r="A1734">
        <v>1733</v>
      </c>
      <c r="B1734" s="25">
        <v>42624</v>
      </c>
      <c r="C1734" t="s">
        <v>170</v>
      </c>
      <c r="D1734" t="str">
        <f>VLOOKUP(Data[[#This Row],[Hospital]],HospitalInfo,2,FALSE)</f>
        <v>Victoria</v>
      </c>
      <c r="E1734" t="str">
        <f>VLOOKUP(Data[[#This Row],[Hospital]],HospitalInfo,3,FALSE)</f>
        <v>Island Health</v>
      </c>
      <c r="F1734" s="26" t="s">
        <v>168</v>
      </c>
      <c r="G1734" s="27" t="s">
        <v>157</v>
      </c>
      <c r="H1734">
        <v>1200</v>
      </c>
      <c r="I1734" s="28">
        <v>1318.64</v>
      </c>
    </row>
    <row r="1735" spans="1:9" x14ac:dyDescent="0.3">
      <c r="A1735">
        <v>1734</v>
      </c>
      <c r="B1735" s="25">
        <v>42625</v>
      </c>
      <c r="C1735" t="s">
        <v>177</v>
      </c>
      <c r="D1735" t="str">
        <f>VLOOKUP(Data[[#This Row],[Hospital]],HospitalInfo,2,FALSE)</f>
        <v>Victoria</v>
      </c>
      <c r="E1735" t="str">
        <f>VLOOKUP(Data[[#This Row],[Hospital]],HospitalInfo,3,FALSE)</f>
        <v>Island Health</v>
      </c>
      <c r="F1735" s="26" t="s">
        <v>183</v>
      </c>
      <c r="G1735" s="27" t="s">
        <v>157</v>
      </c>
      <c r="H1735">
        <v>11300</v>
      </c>
      <c r="I1735" s="28">
        <v>9176.3280000000013</v>
      </c>
    </row>
    <row r="1736" spans="1:9" x14ac:dyDescent="0.3">
      <c r="A1736">
        <v>1735</v>
      </c>
      <c r="B1736" s="25">
        <v>42625</v>
      </c>
      <c r="C1736" t="s">
        <v>193</v>
      </c>
      <c r="D1736" t="str">
        <f>VLOOKUP(Data[[#This Row],[Hospital]],HospitalInfo,2,FALSE)</f>
        <v>Comox</v>
      </c>
      <c r="E1736" t="str">
        <f>VLOOKUP(Data[[#This Row],[Hospital]],HospitalInfo,3,FALSE)</f>
        <v>Island Health</v>
      </c>
      <c r="F1736" s="26" t="s">
        <v>183</v>
      </c>
      <c r="G1736" s="29" t="s">
        <v>157</v>
      </c>
      <c r="H1736">
        <v>7500</v>
      </c>
      <c r="I1736" s="28">
        <v>6865.4080000000004</v>
      </c>
    </row>
    <row r="1737" spans="1:9" x14ac:dyDescent="0.3">
      <c r="A1737">
        <v>1736</v>
      </c>
      <c r="B1737" s="25">
        <v>42625</v>
      </c>
      <c r="C1737" t="s">
        <v>179</v>
      </c>
      <c r="D1737" t="str">
        <f>VLOOKUP(Data[[#This Row],[Hospital]],HospitalInfo,2,FALSE)</f>
        <v>Vancouver</v>
      </c>
      <c r="E1737" t="str">
        <f>VLOOKUP(Data[[#This Row],[Hospital]],HospitalInfo,3,FALSE)</f>
        <v>Vancouver Health</v>
      </c>
      <c r="F1737" s="26" t="s">
        <v>168</v>
      </c>
      <c r="G1737" s="27" t="s">
        <v>157</v>
      </c>
      <c r="H1737">
        <v>26800</v>
      </c>
      <c r="I1737" s="28">
        <v>24902.145</v>
      </c>
    </row>
    <row r="1738" spans="1:9" x14ac:dyDescent="0.3">
      <c r="A1738">
        <v>1737</v>
      </c>
      <c r="B1738" s="25">
        <v>42625</v>
      </c>
      <c r="C1738" t="s">
        <v>158</v>
      </c>
      <c r="D1738" t="str">
        <f>VLOOKUP(Data[[#This Row],[Hospital]],HospitalInfo,2,FALSE)</f>
        <v>Kelowna</v>
      </c>
      <c r="E1738" t="str">
        <f>VLOOKUP(Data[[#This Row],[Hospital]],HospitalInfo,3,FALSE)</f>
        <v>Interior Health</v>
      </c>
      <c r="F1738" s="26" t="s">
        <v>156</v>
      </c>
      <c r="G1738" s="27" t="s">
        <v>157</v>
      </c>
      <c r="H1738">
        <v>18700</v>
      </c>
      <c r="I1738" s="28">
        <v>17231.599999999999</v>
      </c>
    </row>
    <row r="1739" spans="1:9" x14ac:dyDescent="0.3">
      <c r="A1739">
        <v>1738</v>
      </c>
      <c r="B1739" s="25">
        <v>42625</v>
      </c>
      <c r="C1739" t="s">
        <v>179</v>
      </c>
      <c r="D1739" t="str">
        <f>VLOOKUP(Data[[#This Row],[Hospital]],HospitalInfo,2,FALSE)</f>
        <v>Vancouver</v>
      </c>
      <c r="E1739" t="str">
        <f>VLOOKUP(Data[[#This Row],[Hospital]],HospitalInfo,3,FALSE)</f>
        <v>Vancouver Health</v>
      </c>
      <c r="F1739" s="26" t="s">
        <v>168</v>
      </c>
      <c r="G1739" s="27" t="s">
        <v>164</v>
      </c>
      <c r="H1739">
        <v>16400</v>
      </c>
      <c r="I1739" s="28">
        <v>15775.2</v>
      </c>
    </row>
    <row r="1740" spans="1:9" x14ac:dyDescent="0.3">
      <c r="A1740">
        <v>1739</v>
      </c>
      <c r="B1740" s="25">
        <v>42625</v>
      </c>
      <c r="C1740" t="s">
        <v>188</v>
      </c>
      <c r="D1740" t="str">
        <f>VLOOKUP(Data[[#This Row],[Hospital]],HospitalInfo,2,FALSE)</f>
        <v>Abbotsford</v>
      </c>
      <c r="E1740" t="str">
        <f>VLOOKUP(Data[[#This Row],[Hospital]],HospitalInfo,3,FALSE)</f>
        <v>Fraser Health</v>
      </c>
      <c r="F1740" s="26" t="s">
        <v>168</v>
      </c>
      <c r="G1740" s="27" t="s">
        <v>164</v>
      </c>
      <c r="H1740">
        <v>3000</v>
      </c>
      <c r="I1740" s="28">
        <v>3290.71</v>
      </c>
    </row>
    <row r="1741" spans="1:9" x14ac:dyDescent="0.3">
      <c r="A1741">
        <v>1740</v>
      </c>
      <c r="B1741" s="25">
        <v>42625</v>
      </c>
      <c r="C1741" t="s">
        <v>161</v>
      </c>
      <c r="D1741" t="str">
        <f>VLOOKUP(Data[[#This Row],[Hospital]],HospitalInfo,2,FALSE)</f>
        <v>Richmond</v>
      </c>
      <c r="E1741" t="str">
        <f>VLOOKUP(Data[[#This Row],[Hospital]],HospitalInfo,3,FALSE)</f>
        <v>Vancouver Health</v>
      </c>
      <c r="F1741" s="26" t="s">
        <v>162</v>
      </c>
      <c r="G1741" s="27" t="s">
        <v>160</v>
      </c>
      <c r="H1741">
        <v>15800</v>
      </c>
      <c r="I1741" s="28">
        <v>16112.43</v>
      </c>
    </row>
    <row r="1742" spans="1:9" x14ac:dyDescent="0.3">
      <c r="A1742">
        <v>1741</v>
      </c>
      <c r="B1742" s="25">
        <v>42626</v>
      </c>
      <c r="C1742" t="s">
        <v>170</v>
      </c>
      <c r="D1742" t="str">
        <f>VLOOKUP(Data[[#This Row],[Hospital]],HospitalInfo,2,FALSE)</f>
        <v>Victoria</v>
      </c>
      <c r="E1742" t="str">
        <f>VLOOKUP(Data[[#This Row],[Hospital]],HospitalInfo,3,FALSE)</f>
        <v>Island Health</v>
      </c>
      <c r="F1742" s="26" t="s">
        <v>168</v>
      </c>
      <c r="G1742" s="29" t="s">
        <v>172</v>
      </c>
      <c r="H1742">
        <v>9400</v>
      </c>
      <c r="I1742" s="28">
        <v>7815.28</v>
      </c>
    </row>
    <row r="1743" spans="1:9" x14ac:dyDescent="0.3">
      <c r="A1743">
        <v>1742</v>
      </c>
      <c r="B1743" s="25">
        <v>42626</v>
      </c>
      <c r="C1743" t="s">
        <v>170</v>
      </c>
      <c r="D1743" t="str">
        <f>VLOOKUP(Data[[#This Row],[Hospital]],HospitalInfo,2,FALSE)</f>
        <v>Victoria</v>
      </c>
      <c r="E1743" t="str">
        <f>VLOOKUP(Data[[#This Row],[Hospital]],HospitalInfo,3,FALSE)</f>
        <v>Island Health</v>
      </c>
      <c r="F1743" s="26" t="s">
        <v>156</v>
      </c>
      <c r="G1743" s="27" t="s">
        <v>172</v>
      </c>
      <c r="H1743">
        <v>3200</v>
      </c>
      <c r="I1743" s="28">
        <v>2683.9600000000005</v>
      </c>
    </row>
    <row r="1744" spans="1:9" x14ac:dyDescent="0.3">
      <c r="A1744">
        <v>1743</v>
      </c>
      <c r="B1744" s="25">
        <v>42626</v>
      </c>
      <c r="C1744" t="s">
        <v>188</v>
      </c>
      <c r="D1744" t="str">
        <f>VLOOKUP(Data[[#This Row],[Hospital]],HospitalInfo,2,FALSE)</f>
        <v>Abbotsford</v>
      </c>
      <c r="E1744" t="str">
        <f>VLOOKUP(Data[[#This Row],[Hospital]],HospitalInfo,3,FALSE)</f>
        <v>Fraser Health</v>
      </c>
      <c r="F1744" s="26" t="s">
        <v>174</v>
      </c>
      <c r="G1744" s="27" t="s">
        <v>164</v>
      </c>
      <c r="H1744">
        <v>4400</v>
      </c>
      <c r="I1744" s="28">
        <v>3588.32</v>
      </c>
    </row>
    <row r="1745" spans="1:9" x14ac:dyDescent="0.3">
      <c r="A1745">
        <v>1744</v>
      </c>
      <c r="B1745" s="25">
        <v>42626</v>
      </c>
      <c r="C1745" t="s">
        <v>175</v>
      </c>
      <c r="D1745" t="str">
        <f>VLOOKUP(Data[[#This Row],[Hospital]],HospitalInfo,2,FALSE)</f>
        <v>Surrey</v>
      </c>
      <c r="E1745" t="str">
        <f>VLOOKUP(Data[[#This Row],[Hospital]],HospitalInfo,3,FALSE)</f>
        <v>Fraser Health</v>
      </c>
      <c r="F1745" s="26" t="s">
        <v>180</v>
      </c>
      <c r="G1745" s="27" t="s">
        <v>172</v>
      </c>
      <c r="H1745">
        <v>15400</v>
      </c>
      <c r="I1745" s="28">
        <v>14189.16</v>
      </c>
    </row>
    <row r="1746" spans="1:9" x14ac:dyDescent="0.3">
      <c r="A1746">
        <v>1745</v>
      </c>
      <c r="B1746" s="25">
        <v>42626</v>
      </c>
      <c r="C1746" t="s">
        <v>192</v>
      </c>
      <c r="D1746" t="str">
        <f>VLOOKUP(Data[[#This Row],[Hospital]],HospitalInfo,2,FALSE)</f>
        <v>Langley</v>
      </c>
      <c r="E1746" t="str">
        <f>VLOOKUP(Data[[#This Row],[Hospital]],HospitalInfo,3,FALSE)</f>
        <v>Fraser Health</v>
      </c>
      <c r="F1746" s="26" t="s">
        <v>166</v>
      </c>
      <c r="G1746" s="27" t="s">
        <v>172</v>
      </c>
      <c r="H1746">
        <v>8300</v>
      </c>
      <c r="I1746" s="28">
        <v>8959.68</v>
      </c>
    </row>
    <row r="1747" spans="1:9" x14ac:dyDescent="0.3">
      <c r="A1747">
        <v>1746</v>
      </c>
      <c r="B1747" s="25">
        <v>42626</v>
      </c>
      <c r="C1747" t="s">
        <v>188</v>
      </c>
      <c r="D1747" t="str">
        <f>VLOOKUP(Data[[#This Row],[Hospital]],HospitalInfo,2,FALSE)</f>
        <v>Abbotsford</v>
      </c>
      <c r="E1747" t="str">
        <f>VLOOKUP(Data[[#This Row],[Hospital]],HospitalInfo,3,FALSE)</f>
        <v>Fraser Health</v>
      </c>
      <c r="F1747" s="26" t="s">
        <v>159</v>
      </c>
      <c r="G1747" s="27" t="s">
        <v>166</v>
      </c>
      <c r="H1747">
        <v>18600</v>
      </c>
      <c r="I1747" s="28">
        <v>18443.7</v>
      </c>
    </row>
    <row r="1748" spans="1:9" x14ac:dyDescent="0.3">
      <c r="A1748">
        <v>1747</v>
      </c>
      <c r="B1748" s="25">
        <v>42626</v>
      </c>
      <c r="C1748" t="s">
        <v>188</v>
      </c>
      <c r="D1748" t="str">
        <f>VLOOKUP(Data[[#This Row],[Hospital]],HospitalInfo,2,FALSE)</f>
        <v>Abbotsford</v>
      </c>
      <c r="E1748" t="str">
        <f>VLOOKUP(Data[[#This Row],[Hospital]],HospitalInfo,3,FALSE)</f>
        <v>Fraser Health</v>
      </c>
      <c r="F1748" s="26" t="s">
        <v>182</v>
      </c>
      <c r="G1748" s="29" t="s">
        <v>164</v>
      </c>
      <c r="H1748">
        <v>10300</v>
      </c>
      <c r="I1748" s="28">
        <v>9638.76</v>
      </c>
    </row>
    <row r="1749" spans="1:9" x14ac:dyDescent="0.3">
      <c r="A1749">
        <v>1748</v>
      </c>
      <c r="B1749" s="25">
        <v>42626</v>
      </c>
      <c r="C1749" t="s">
        <v>192</v>
      </c>
      <c r="D1749" t="str">
        <f>VLOOKUP(Data[[#This Row],[Hospital]],HospitalInfo,2,FALSE)</f>
        <v>Langley</v>
      </c>
      <c r="E1749" t="str">
        <f>VLOOKUP(Data[[#This Row],[Hospital]],HospitalInfo,3,FALSE)</f>
        <v>Fraser Health</v>
      </c>
      <c r="F1749" s="26" t="s">
        <v>156</v>
      </c>
      <c r="G1749" s="27" t="s">
        <v>157</v>
      </c>
      <c r="H1749">
        <v>17500</v>
      </c>
      <c r="I1749" s="28">
        <v>17296.29</v>
      </c>
    </row>
    <row r="1750" spans="1:9" x14ac:dyDescent="0.3">
      <c r="A1750">
        <v>1749</v>
      </c>
      <c r="B1750" s="25">
        <v>42626</v>
      </c>
      <c r="C1750" t="s">
        <v>161</v>
      </c>
      <c r="D1750" t="str">
        <f>VLOOKUP(Data[[#This Row],[Hospital]],HospitalInfo,2,FALSE)</f>
        <v>Richmond</v>
      </c>
      <c r="E1750" t="str">
        <f>VLOOKUP(Data[[#This Row],[Hospital]],HospitalInfo,3,FALSE)</f>
        <v>Vancouver Health</v>
      </c>
      <c r="F1750" s="26" t="s">
        <v>174</v>
      </c>
      <c r="G1750" s="27" t="s">
        <v>166</v>
      </c>
      <c r="H1750">
        <v>10800</v>
      </c>
      <c r="I1750" s="28">
        <v>8727.3449999999993</v>
      </c>
    </row>
    <row r="1751" spans="1:9" x14ac:dyDescent="0.3">
      <c r="A1751">
        <v>1750</v>
      </c>
      <c r="B1751" s="25">
        <v>42626</v>
      </c>
      <c r="C1751" t="s">
        <v>173</v>
      </c>
      <c r="D1751" t="str">
        <f>VLOOKUP(Data[[#This Row],[Hospital]],HospitalInfo,2,FALSE)</f>
        <v>North Vancouver</v>
      </c>
      <c r="E1751" t="str">
        <f>VLOOKUP(Data[[#This Row],[Hospital]],HospitalInfo,3,FALSE)</f>
        <v>Vancouver Health</v>
      </c>
      <c r="F1751" s="26" t="s">
        <v>183</v>
      </c>
      <c r="G1751" s="27" t="s">
        <v>172</v>
      </c>
      <c r="H1751">
        <v>28300</v>
      </c>
      <c r="I1751" s="28">
        <v>26351.55</v>
      </c>
    </row>
    <row r="1752" spans="1:9" x14ac:dyDescent="0.3">
      <c r="A1752">
        <v>1751</v>
      </c>
      <c r="B1752" s="25">
        <v>42627</v>
      </c>
      <c r="C1752" t="s">
        <v>167</v>
      </c>
      <c r="D1752" t="str">
        <f>VLOOKUP(Data[[#This Row],[Hospital]],HospitalInfo,2,FALSE)</f>
        <v>Prince George</v>
      </c>
      <c r="E1752" t="str">
        <f>VLOOKUP(Data[[#This Row],[Hospital]],HospitalInfo,3,FALSE)</f>
        <v>Northern Health</v>
      </c>
      <c r="F1752" s="26" t="s">
        <v>166</v>
      </c>
      <c r="G1752" s="27" t="s">
        <v>160</v>
      </c>
      <c r="H1752">
        <v>19500</v>
      </c>
      <c r="I1752" s="28">
        <v>16735.599999999999</v>
      </c>
    </row>
    <row r="1753" spans="1:9" x14ac:dyDescent="0.3">
      <c r="A1753">
        <v>1752</v>
      </c>
      <c r="B1753" s="25">
        <v>42627</v>
      </c>
      <c r="C1753" t="s">
        <v>177</v>
      </c>
      <c r="D1753" t="str">
        <f>VLOOKUP(Data[[#This Row],[Hospital]],HospitalInfo,2,FALSE)</f>
        <v>Victoria</v>
      </c>
      <c r="E1753" t="str">
        <f>VLOOKUP(Data[[#This Row],[Hospital]],HospitalInfo,3,FALSE)</f>
        <v>Island Health</v>
      </c>
      <c r="F1753" s="26" t="s">
        <v>174</v>
      </c>
      <c r="G1753" s="27" t="s">
        <v>172</v>
      </c>
      <c r="H1753">
        <v>6700</v>
      </c>
      <c r="I1753" s="28">
        <v>7192.9680000000008</v>
      </c>
    </row>
    <row r="1754" spans="1:9" x14ac:dyDescent="0.3">
      <c r="A1754">
        <v>1753</v>
      </c>
      <c r="B1754" s="25">
        <v>42627</v>
      </c>
      <c r="C1754" t="s">
        <v>167</v>
      </c>
      <c r="D1754" t="str">
        <f>VLOOKUP(Data[[#This Row],[Hospital]],HospitalInfo,2,FALSE)</f>
        <v>Prince George</v>
      </c>
      <c r="E1754" t="str">
        <f>VLOOKUP(Data[[#This Row],[Hospital]],HospitalInfo,3,FALSE)</f>
        <v>Northern Health</v>
      </c>
      <c r="F1754" s="26" t="s">
        <v>156</v>
      </c>
      <c r="G1754" s="27" t="s">
        <v>166</v>
      </c>
      <c r="H1754">
        <v>12000</v>
      </c>
      <c r="I1754" s="28">
        <v>9755.64</v>
      </c>
    </row>
    <row r="1755" spans="1:9" x14ac:dyDescent="0.3">
      <c r="A1755">
        <v>1754</v>
      </c>
      <c r="B1755" s="25">
        <v>42627</v>
      </c>
      <c r="C1755" t="s">
        <v>179</v>
      </c>
      <c r="D1755" t="str">
        <f>VLOOKUP(Data[[#This Row],[Hospital]],HospitalInfo,2,FALSE)</f>
        <v>Vancouver</v>
      </c>
      <c r="E1755" t="str">
        <f>VLOOKUP(Data[[#This Row],[Hospital]],HospitalInfo,3,FALSE)</f>
        <v>Vancouver Health</v>
      </c>
      <c r="F1755" s="26" t="s">
        <v>156</v>
      </c>
      <c r="G1755" s="29" t="s">
        <v>160</v>
      </c>
      <c r="H1755">
        <v>10200</v>
      </c>
      <c r="I1755" s="28">
        <v>10846.98</v>
      </c>
    </row>
    <row r="1756" spans="1:9" x14ac:dyDescent="0.3">
      <c r="A1756">
        <v>1755</v>
      </c>
      <c r="B1756" s="25">
        <v>42627</v>
      </c>
      <c r="C1756" t="s">
        <v>167</v>
      </c>
      <c r="D1756" t="str">
        <f>VLOOKUP(Data[[#This Row],[Hospital]],HospitalInfo,2,FALSE)</f>
        <v>Prince George</v>
      </c>
      <c r="E1756" t="str">
        <f>VLOOKUP(Data[[#This Row],[Hospital]],HospitalInfo,3,FALSE)</f>
        <v>Northern Health</v>
      </c>
      <c r="F1756" s="26" t="s">
        <v>156</v>
      </c>
      <c r="G1756" s="27" t="s">
        <v>157</v>
      </c>
      <c r="H1756">
        <v>16100</v>
      </c>
      <c r="I1756" s="28">
        <v>17426.88</v>
      </c>
    </row>
    <row r="1757" spans="1:9" x14ac:dyDescent="0.3">
      <c r="A1757">
        <v>1756</v>
      </c>
      <c r="B1757" s="25">
        <v>42627</v>
      </c>
      <c r="C1757" t="s">
        <v>177</v>
      </c>
      <c r="D1757" t="str">
        <f>VLOOKUP(Data[[#This Row],[Hospital]],HospitalInfo,2,FALSE)</f>
        <v>Victoria</v>
      </c>
      <c r="E1757" t="str">
        <f>VLOOKUP(Data[[#This Row],[Hospital]],HospitalInfo,3,FALSE)</f>
        <v>Island Health</v>
      </c>
      <c r="F1757" s="26" t="s">
        <v>176</v>
      </c>
      <c r="G1757" s="27" t="s">
        <v>157</v>
      </c>
      <c r="H1757">
        <v>8700</v>
      </c>
      <c r="I1757" s="28">
        <v>9577.9200000000019</v>
      </c>
    </row>
    <row r="1758" spans="1:9" x14ac:dyDescent="0.3">
      <c r="A1758">
        <v>1757</v>
      </c>
      <c r="B1758" s="25">
        <v>42627</v>
      </c>
      <c r="C1758" t="s">
        <v>179</v>
      </c>
      <c r="D1758" t="str">
        <f>VLOOKUP(Data[[#This Row],[Hospital]],HospitalInfo,2,FALSE)</f>
        <v>Vancouver</v>
      </c>
      <c r="E1758" t="str">
        <f>VLOOKUP(Data[[#This Row],[Hospital]],HospitalInfo,3,FALSE)</f>
        <v>Vancouver Health</v>
      </c>
      <c r="F1758" s="26" t="s">
        <v>171</v>
      </c>
      <c r="G1758" s="27" t="s">
        <v>172</v>
      </c>
      <c r="H1758">
        <v>22500</v>
      </c>
      <c r="I1758" s="28">
        <v>23164.185000000001</v>
      </c>
    </row>
    <row r="1759" spans="1:9" x14ac:dyDescent="0.3">
      <c r="A1759">
        <v>1758</v>
      </c>
      <c r="B1759" s="25">
        <v>42628</v>
      </c>
      <c r="C1759" t="s">
        <v>190</v>
      </c>
      <c r="D1759" t="str">
        <f>VLOOKUP(Data[[#This Row],[Hospital]],HospitalInfo,2,FALSE)</f>
        <v>Campbell River</v>
      </c>
      <c r="E1759" t="str">
        <f>VLOOKUP(Data[[#This Row],[Hospital]],HospitalInfo,3,FALSE)</f>
        <v>Island Health</v>
      </c>
      <c r="F1759" s="26" t="s">
        <v>183</v>
      </c>
      <c r="G1759" s="27" t="s">
        <v>160</v>
      </c>
      <c r="H1759">
        <v>14300</v>
      </c>
      <c r="I1759" s="28">
        <v>11443.84</v>
      </c>
    </row>
    <row r="1760" spans="1:9" x14ac:dyDescent="0.3">
      <c r="A1760">
        <v>1759</v>
      </c>
      <c r="B1760" s="25">
        <v>42628</v>
      </c>
      <c r="C1760" t="s">
        <v>175</v>
      </c>
      <c r="D1760" t="str">
        <f>VLOOKUP(Data[[#This Row],[Hospital]],HospitalInfo,2,FALSE)</f>
        <v>Surrey</v>
      </c>
      <c r="E1760" t="str">
        <f>VLOOKUP(Data[[#This Row],[Hospital]],HospitalInfo,3,FALSE)</f>
        <v>Fraser Health</v>
      </c>
      <c r="F1760" s="26" t="s">
        <v>166</v>
      </c>
      <c r="G1760" s="27" t="s">
        <v>157</v>
      </c>
      <c r="H1760">
        <v>8000</v>
      </c>
      <c r="I1760" s="28">
        <v>8138.58</v>
      </c>
    </row>
    <row r="1761" spans="1:9" x14ac:dyDescent="0.3">
      <c r="A1761">
        <v>1760</v>
      </c>
      <c r="B1761" s="25">
        <v>42628</v>
      </c>
      <c r="C1761" t="s">
        <v>175</v>
      </c>
      <c r="D1761" t="str">
        <f>VLOOKUP(Data[[#This Row],[Hospital]],HospitalInfo,2,FALSE)</f>
        <v>Surrey</v>
      </c>
      <c r="E1761" t="str">
        <f>VLOOKUP(Data[[#This Row],[Hospital]],HospitalInfo,3,FALSE)</f>
        <v>Fraser Health</v>
      </c>
      <c r="F1761" s="26" t="s">
        <v>166</v>
      </c>
      <c r="G1761" s="29" t="s">
        <v>166</v>
      </c>
      <c r="H1761">
        <v>18500</v>
      </c>
      <c r="I1761" s="28">
        <v>17528.45</v>
      </c>
    </row>
    <row r="1762" spans="1:9" x14ac:dyDescent="0.3">
      <c r="A1762">
        <v>1761</v>
      </c>
      <c r="B1762" s="25">
        <v>42628</v>
      </c>
      <c r="C1762" t="s">
        <v>179</v>
      </c>
      <c r="D1762" t="str">
        <f>VLOOKUP(Data[[#This Row],[Hospital]],HospitalInfo,2,FALSE)</f>
        <v>Vancouver</v>
      </c>
      <c r="E1762" t="str">
        <f>VLOOKUP(Data[[#This Row],[Hospital]],HospitalInfo,3,FALSE)</f>
        <v>Vancouver Health</v>
      </c>
      <c r="F1762" s="26" t="s">
        <v>156</v>
      </c>
      <c r="G1762" s="27" t="s">
        <v>160</v>
      </c>
      <c r="H1762">
        <v>26000</v>
      </c>
      <c r="I1762" s="28">
        <v>23885.040000000001</v>
      </c>
    </row>
    <row r="1763" spans="1:9" x14ac:dyDescent="0.3">
      <c r="A1763">
        <v>1762</v>
      </c>
      <c r="B1763" s="25">
        <v>42628</v>
      </c>
      <c r="C1763" t="s">
        <v>173</v>
      </c>
      <c r="D1763" t="str">
        <f>VLOOKUP(Data[[#This Row],[Hospital]],HospitalInfo,2,FALSE)</f>
        <v>North Vancouver</v>
      </c>
      <c r="E1763" t="str">
        <f>VLOOKUP(Data[[#This Row],[Hospital]],HospitalInfo,3,FALSE)</f>
        <v>Vancouver Health</v>
      </c>
      <c r="F1763" s="26" t="s">
        <v>182</v>
      </c>
      <c r="G1763" s="27" t="s">
        <v>157</v>
      </c>
      <c r="H1763">
        <v>29000</v>
      </c>
      <c r="I1763" s="28">
        <v>23757.45</v>
      </c>
    </row>
    <row r="1764" spans="1:9" x14ac:dyDescent="0.3">
      <c r="A1764">
        <v>1763</v>
      </c>
      <c r="B1764" s="25">
        <v>42628</v>
      </c>
      <c r="C1764" t="s">
        <v>188</v>
      </c>
      <c r="D1764" t="str">
        <f>VLOOKUP(Data[[#This Row],[Hospital]],HospitalInfo,2,FALSE)</f>
        <v>Abbotsford</v>
      </c>
      <c r="E1764" t="str">
        <f>VLOOKUP(Data[[#This Row],[Hospital]],HospitalInfo,3,FALSE)</f>
        <v>Fraser Health</v>
      </c>
      <c r="F1764" s="26" t="s">
        <v>180</v>
      </c>
      <c r="G1764" s="27" t="s">
        <v>166</v>
      </c>
      <c r="H1764">
        <v>10000</v>
      </c>
      <c r="I1764" s="28">
        <v>8678.25</v>
      </c>
    </row>
    <row r="1765" spans="1:9" x14ac:dyDescent="0.3">
      <c r="A1765">
        <v>1764</v>
      </c>
      <c r="B1765" s="25">
        <v>42628</v>
      </c>
      <c r="C1765" t="s">
        <v>170</v>
      </c>
      <c r="D1765" t="str">
        <f>VLOOKUP(Data[[#This Row],[Hospital]],HospitalInfo,2,FALSE)</f>
        <v>Victoria</v>
      </c>
      <c r="E1765" t="str">
        <f>VLOOKUP(Data[[#This Row],[Hospital]],HospitalInfo,3,FALSE)</f>
        <v>Island Health</v>
      </c>
      <c r="F1765" s="26" t="s">
        <v>156</v>
      </c>
      <c r="G1765" s="27" t="s">
        <v>164</v>
      </c>
      <c r="H1765">
        <v>15400</v>
      </c>
      <c r="I1765" s="28">
        <v>14036.568000000001</v>
      </c>
    </row>
    <row r="1766" spans="1:9" x14ac:dyDescent="0.3">
      <c r="A1766">
        <v>1765</v>
      </c>
      <c r="B1766" s="25">
        <v>42628</v>
      </c>
      <c r="C1766" t="s">
        <v>177</v>
      </c>
      <c r="D1766" t="str">
        <f>VLOOKUP(Data[[#This Row],[Hospital]],HospitalInfo,2,FALSE)</f>
        <v>Victoria</v>
      </c>
      <c r="E1766" t="str">
        <f>VLOOKUP(Data[[#This Row],[Hospital]],HospitalInfo,3,FALSE)</f>
        <v>Island Health</v>
      </c>
      <c r="F1766" s="26" t="s">
        <v>171</v>
      </c>
      <c r="G1766" s="27" t="s">
        <v>157</v>
      </c>
      <c r="H1766">
        <v>12600</v>
      </c>
      <c r="I1766" s="28">
        <v>10697.08</v>
      </c>
    </row>
    <row r="1767" spans="1:9" x14ac:dyDescent="0.3">
      <c r="A1767">
        <v>1766</v>
      </c>
      <c r="B1767" s="25">
        <v>42629</v>
      </c>
      <c r="C1767" t="s">
        <v>155</v>
      </c>
      <c r="D1767" t="str">
        <f>VLOOKUP(Data[[#This Row],[Hospital]],HospitalInfo,2,FALSE)</f>
        <v>Burns Lake</v>
      </c>
      <c r="E1767" t="str">
        <f>VLOOKUP(Data[[#This Row],[Hospital]],HospitalInfo,3,FALSE)</f>
        <v>Northern Health</v>
      </c>
      <c r="F1767" s="26" t="s">
        <v>162</v>
      </c>
      <c r="G1767" s="29" t="s">
        <v>160</v>
      </c>
      <c r="H1767">
        <v>11900</v>
      </c>
      <c r="I1767" s="28">
        <v>10097.15</v>
      </c>
    </row>
    <row r="1768" spans="1:9" x14ac:dyDescent="0.3">
      <c r="A1768">
        <v>1767</v>
      </c>
      <c r="B1768" s="25">
        <v>42629</v>
      </c>
      <c r="C1768" t="s">
        <v>191</v>
      </c>
      <c r="D1768" t="str">
        <f>VLOOKUP(Data[[#This Row],[Hospital]],HospitalInfo,2,FALSE)</f>
        <v>Kamloops</v>
      </c>
      <c r="E1768" t="str">
        <f>VLOOKUP(Data[[#This Row],[Hospital]],HospitalInfo,3,FALSE)</f>
        <v>Interior Health</v>
      </c>
      <c r="F1768" s="26" t="s">
        <v>183</v>
      </c>
      <c r="G1768" s="27" t="s">
        <v>172</v>
      </c>
      <c r="H1768">
        <v>11000</v>
      </c>
      <c r="I1768" s="28">
        <v>10317.44</v>
      </c>
    </row>
    <row r="1769" spans="1:9" x14ac:dyDescent="0.3">
      <c r="A1769">
        <v>1768</v>
      </c>
      <c r="B1769" s="25">
        <v>42629</v>
      </c>
      <c r="C1769" t="s">
        <v>188</v>
      </c>
      <c r="D1769" t="str">
        <f>VLOOKUP(Data[[#This Row],[Hospital]],HospitalInfo,2,FALSE)</f>
        <v>Abbotsford</v>
      </c>
      <c r="E1769" t="str">
        <f>VLOOKUP(Data[[#This Row],[Hospital]],HospitalInfo,3,FALSE)</f>
        <v>Fraser Health</v>
      </c>
      <c r="F1769" s="26" t="s">
        <v>156</v>
      </c>
      <c r="G1769" s="27" t="s">
        <v>169</v>
      </c>
      <c r="H1769">
        <v>5600</v>
      </c>
      <c r="I1769" s="28">
        <v>5552</v>
      </c>
    </row>
    <row r="1770" spans="1:9" x14ac:dyDescent="0.3">
      <c r="A1770">
        <v>1769</v>
      </c>
      <c r="B1770" s="25">
        <v>42629</v>
      </c>
      <c r="C1770" t="s">
        <v>179</v>
      </c>
      <c r="D1770" t="str">
        <f>VLOOKUP(Data[[#This Row],[Hospital]],HospitalInfo,2,FALSE)</f>
        <v>Vancouver</v>
      </c>
      <c r="E1770" t="str">
        <f>VLOOKUP(Data[[#This Row],[Hospital]],HospitalInfo,3,FALSE)</f>
        <v>Vancouver Health</v>
      </c>
      <c r="F1770" s="26" t="s">
        <v>166</v>
      </c>
      <c r="G1770" s="27" t="s">
        <v>164</v>
      </c>
      <c r="H1770">
        <v>27800</v>
      </c>
      <c r="I1770" s="28">
        <v>28115.37</v>
      </c>
    </row>
    <row r="1771" spans="1:9" x14ac:dyDescent="0.3">
      <c r="A1771">
        <v>1770</v>
      </c>
      <c r="B1771" s="25">
        <v>42630</v>
      </c>
      <c r="C1771" t="s">
        <v>177</v>
      </c>
      <c r="D1771" t="str">
        <f>VLOOKUP(Data[[#This Row],[Hospital]],HospitalInfo,2,FALSE)</f>
        <v>Victoria</v>
      </c>
      <c r="E1771" t="str">
        <f>VLOOKUP(Data[[#This Row],[Hospital]],HospitalInfo,3,FALSE)</f>
        <v>Island Health</v>
      </c>
      <c r="F1771" s="26" t="s">
        <v>156</v>
      </c>
      <c r="G1771" s="27" t="s">
        <v>160</v>
      </c>
      <c r="H1771">
        <v>3100</v>
      </c>
      <c r="I1771" s="28">
        <v>3299.5680000000007</v>
      </c>
    </row>
    <row r="1772" spans="1:9" x14ac:dyDescent="0.3">
      <c r="A1772">
        <v>1771</v>
      </c>
      <c r="B1772" s="25">
        <v>42630</v>
      </c>
      <c r="C1772" t="s">
        <v>191</v>
      </c>
      <c r="D1772" t="str">
        <f>VLOOKUP(Data[[#This Row],[Hospital]],HospitalInfo,2,FALSE)</f>
        <v>Kamloops</v>
      </c>
      <c r="E1772" t="str">
        <f>VLOOKUP(Data[[#This Row],[Hospital]],HospitalInfo,3,FALSE)</f>
        <v>Interior Health</v>
      </c>
      <c r="F1772" s="26" t="s">
        <v>166</v>
      </c>
      <c r="G1772" s="27" t="s">
        <v>157</v>
      </c>
      <c r="H1772">
        <v>15100</v>
      </c>
      <c r="I1772" s="28">
        <v>16626.5</v>
      </c>
    </row>
    <row r="1773" spans="1:9" x14ac:dyDescent="0.3">
      <c r="A1773">
        <v>1772</v>
      </c>
      <c r="B1773" s="25">
        <v>42630</v>
      </c>
      <c r="C1773" t="s">
        <v>175</v>
      </c>
      <c r="D1773" t="str">
        <f>VLOOKUP(Data[[#This Row],[Hospital]],HospitalInfo,2,FALSE)</f>
        <v>Surrey</v>
      </c>
      <c r="E1773" t="str">
        <f>VLOOKUP(Data[[#This Row],[Hospital]],HospitalInfo,3,FALSE)</f>
        <v>Fraser Health</v>
      </c>
      <c r="F1773" s="26" t="s">
        <v>180</v>
      </c>
      <c r="G1773" s="27" t="s">
        <v>160</v>
      </c>
      <c r="H1773">
        <v>10000</v>
      </c>
      <c r="I1773" s="28">
        <v>10944.69</v>
      </c>
    </row>
    <row r="1774" spans="1:9" x14ac:dyDescent="0.3">
      <c r="A1774">
        <v>1773</v>
      </c>
      <c r="B1774" s="25">
        <v>42630</v>
      </c>
      <c r="C1774" t="s">
        <v>170</v>
      </c>
      <c r="D1774" t="str">
        <f>VLOOKUP(Data[[#This Row],[Hospital]],HospitalInfo,2,FALSE)</f>
        <v>Victoria</v>
      </c>
      <c r="E1774" t="str">
        <f>VLOOKUP(Data[[#This Row],[Hospital]],HospitalInfo,3,FALSE)</f>
        <v>Island Health</v>
      </c>
      <c r="F1774" s="26" t="s">
        <v>162</v>
      </c>
      <c r="G1774" s="29" t="s">
        <v>166</v>
      </c>
      <c r="H1774">
        <v>15100</v>
      </c>
      <c r="I1774" s="28">
        <v>13619.52</v>
      </c>
    </row>
    <row r="1775" spans="1:9" x14ac:dyDescent="0.3">
      <c r="A1775">
        <v>1774</v>
      </c>
      <c r="B1775" s="25">
        <v>42630</v>
      </c>
      <c r="C1775" t="s">
        <v>179</v>
      </c>
      <c r="D1775" t="str">
        <f>VLOOKUP(Data[[#This Row],[Hospital]],HospitalInfo,2,FALSE)</f>
        <v>Vancouver</v>
      </c>
      <c r="E1775" t="str">
        <f>VLOOKUP(Data[[#This Row],[Hospital]],HospitalInfo,3,FALSE)</f>
        <v>Vancouver Health</v>
      </c>
      <c r="F1775" s="26" t="s">
        <v>182</v>
      </c>
      <c r="G1775" s="27" t="s">
        <v>166</v>
      </c>
      <c r="H1775">
        <v>13600</v>
      </c>
      <c r="I1775" s="28">
        <v>11726.1</v>
      </c>
    </row>
    <row r="1776" spans="1:9" x14ac:dyDescent="0.3">
      <c r="A1776">
        <v>1775</v>
      </c>
      <c r="B1776" s="25">
        <v>42630</v>
      </c>
      <c r="C1776" t="s">
        <v>170</v>
      </c>
      <c r="D1776" t="str">
        <f>VLOOKUP(Data[[#This Row],[Hospital]],HospitalInfo,2,FALSE)</f>
        <v>Victoria</v>
      </c>
      <c r="E1776" t="str">
        <f>VLOOKUP(Data[[#This Row],[Hospital]],HospitalInfo,3,FALSE)</f>
        <v>Island Health</v>
      </c>
      <c r="F1776" s="26" t="s">
        <v>187</v>
      </c>
      <c r="G1776" s="27" t="s">
        <v>172</v>
      </c>
      <c r="H1776">
        <v>8700</v>
      </c>
      <c r="I1776" s="28">
        <v>9131.6400000000012</v>
      </c>
    </row>
    <row r="1777" spans="1:9" x14ac:dyDescent="0.3">
      <c r="A1777">
        <v>1776</v>
      </c>
      <c r="B1777" s="25">
        <v>42630</v>
      </c>
      <c r="C1777" t="s">
        <v>179</v>
      </c>
      <c r="D1777" t="str">
        <f>VLOOKUP(Data[[#This Row],[Hospital]],HospitalInfo,2,FALSE)</f>
        <v>Vancouver</v>
      </c>
      <c r="E1777" t="str">
        <f>VLOOKUP(Data[[#This Row],[Hospital]],HospitalInfo,3,FALSE)</f>
        <v>Vancouver Health</v>
      </c>
      <c r="F1777" s="26" t="s">
        <v>166</v>
      </c>
      <c r="G1777" s="27" t="s">
        <v>164</v>
      </c>
      <c r="H1777">
        <v>15900</v>
      </c>
      <c r="I1777" s="28">
        <v>14161.68</v>
      </c>
    </row>
    <row r="1778" spans="1:9" x14ac:dyDescent="0.3">
      <c r="A1778">
        <v>1777</v>
      </c>
      <c r="B1778" s="25">
        <v>42630</v>
      </c>
      <c r="C1778" t="s">
        <v>175</v>
      </c>
      <c r="D1778" t="str">
        <f>VLOOKUP(Data[[#This Row],[Hospital]],HospitalInfo,2,FALSE)</f>
        <v>Surrey</v>
      </c>
      <c r="E1778" t="str">
        <f>VLOOKUP(Data[[#This Row],[Hospital]],HospitalInfo,3,FALSE)</f>
        <v>Fraser Health</v>
      </c>
      <c r="F1778" s="26" t="s">
        <v>162</v>
      </c>
      <c r="G1778" s="27" t="s">
        <v>164</v>
      </c>
      <c r="H1778">
        <v>3100</v>
      </c>
      <c r="I1778" s="28">
        <v>3148.74</v>
      </c>
    </row>
    <row r="1779" spans="1:9" x14ac:dyDescent="0.3">
      <c r="A1779">
        <v>1778</v>
      </c>
      <c r="B1779" s="25">
        <v>42630</v>
      </c>
      <c r="C1779" t="s">
        <v>175</v>
      </c>
      <c r="D1779" t="str">
        <f>VLOOKUP(Data[[#This Row],[Hospital]],HospitalInfo,2,FALSE)</f>
        <v>Surrey</v>
      </c>
      <c r="E1779" t="str">
        <f>VLOOKUP(Data[[#This Row],[Hospital]],HospitalInfo,3,FALSE)</f>
        <v>Fraser Health</v>
      </c>
      <c r="F1779" s="26" t="s">
        <v>182</v>
      </c>
      <c r="G1779" s="27" t="s">
        <v>157</v>
      </c>
      <c r="H1779">
        <v>7900</v>
      </c>
      <c r="I1779" s="28">
        <v>8012.33</v>
      </c>
    </row>
    <row r="1780" spans="1:9" x14ac:dyDescent="0.3">
      <c r="A1780">
        <v>1779</v>
      </c>
      <c r="B1780" s="25">
        <v>42630</v>
      </c>
      <c r="C1780" t="s">
        <v>158</v>
      </c>
      <c r="D1780" t="str">
        <f>VLOOKUP(Data[[#This Row],[Hospital]],HospitalInfo,2,FALSE)</f>
        <v>Kelowna</v>
      </c>
      <c r="E1780" t="str">
        <f>VLOOKUP(Data[[#This Row],[Hospital]],HospitalInfo,3,FALSE)</f>
        <v>Interior Health</v>
      </c>
      <c r="F1780" s="26" t="s">
        <v>159</v>
      </c>
      <c r="G1780" s="29" t="s">
        <v>172</v>
      </c>
      <c r="H1780">
        <v>9800</v>
      </c>
      <c r="I1780" s="28">
        <v>10452.83</v>
      </c>
    </row>
    <row r="1781" spans="1:9" x14ac:dyDescent="0.3">
      <c r="A1781">
        <v>1780</v>
      </c>
      <c r="B1781" s="25">
        <v>42631</v>
      </c>
      <c r="C1781" t="s">
        <v>186</v>
      </c>
      <c r="D1781" t="str">
        <f>VLOOKUP(Data[[#This Row],[Hospital]],HospitalInfo,2,FALSE)</f>
        <v>Vancouver</v>
      </c>
      <c r="E1781" t="str">
        <f>VLOOKUP(Data[[#This Row],[Hospital]],HospitalInfo,3,FALSE)</f>
        <v>Vancouver Health</v>
      </c>
      <c r="F1781" s="26" t="s">
        <v>176</v>
      </c>
      <c r="G1781" s="27" t="s">
        <v>160</v>
      </c>
      <c r="H1781">
        <v>5200</v>
      </c>
      <c r="I1781" s="28">
        <v>4229.415</v>
      </c>
    </row>
    <row r="1782" spans="1:9" x14ac:dyDescent="0.3">
      <c r="A1782">
        <v>1781</v>
      </c>
      <c r="B1782" s="25">
        <v>42631</v>
      </c>
      <c r="C1782" t="s">
        <v>179</v>
      </c>
      <c r="D1782" t="str">
        <f>VLOOKUP(Data[[#This Row],[Hospital]],HospitalInfo,2,FALSE)</f>
        <v>Vancouver</v>
      </c>
      <c r="E1782" t="str">
        <f>VLOOKUP(Data[[#This Row],[Hospital]],HospitalInfo,3,FALSE)</f>
        <v>Vancouver Health</v>
      </c>
      <c r="F1782" s="26" t="s">
        <v>168</v>
      </c>
      <c r="G1782" s="27" t="s">
        <v>160</v>
      </c>
      <c r="H1782">
        <v>2800</v>
      </c>
      <c r="I1782" s="28">
        <v>2363.0100000000002</v>
      </c>
    </row>
    <row r="1783" spans="1:9" x14ac:dyDescent="0.3">
      <c r="A1783">
        <v>1782</v>
      </c>
      <c r="B1783" s="25">
        <v>42631</v>
      </c>
      <c r="C1783" t="s">
        <v>195</v>
      </c>
      <c r="D1783" t="str">
        <f>VLOOKUP(Data[[#This Row],[Hospital]],HospitalInfo,2,FALSE)</f>
        <v>Terrace</v>
      </c>
      <c r="E1783" t="str">
        <f>VLOOKUP(Data[[#This Row],[Hospital]],HospitalInfo,3,FALSE)</f>
        <v>Northern Health</v>
      </c>
      <c r="F1783" s="26" t="s">
        <v>159</v>
      </c>
      <c r="G1783" s="27" t="s">
        <v>157</v>
      </c>
      <c r="H1783">
        <v>7100</v>
      </c>
      <c r="I1783" s="28">
        <v>5973.24</v>
      </c>
    </row>
    <row r="1784" spans="1:9" x14ac:dyDescent="0.3">
      <c r="A1784">
        <v>1783</v>
      </c>
      <c r="B1784" s="25">
        <v>42631</v>
      </c>
      <c r="C1784" t="s">
        <v>173</v>
      </c>
      <c r="D1784" t="str">
        <f>VLOOKUP(Data[[#This Row],[Hospital]],HospitalInfo,2,FALSE)</f>
        <v>North Vancouver</v>
      </c>
      <c r="E1784" t="str">
        <f>VLOOKUP(Data[[#This Row],[Hospital]],HospitalInfo,3,FALSE)</f>
        <v>Vancouver Health</v>
      </c>
      <c r="F1784" s="26" t="s">
        <v>156</v>
      </c>
      <c r="G1784" s="27" t="s">
        <v>172</v>
      </c>
      <c r="H1784">
        <v>25700</v>
      </c>
      <c r="I1784" s="28">
        <v>27285.99</v>
      </c>
    </row>
    <row r="1785" spans="1:9" x14ac:dyDescent="0.3">
      <c r="A1785">
        <v>1784</v>
      </c>
      <c r="B1785" s="25">
        <v>42631</v>
      </c>
      <c r="C1785" t="s">
        <v>158</v>
      </c>
      <c r="D1785" t="str">
        <f>VLOOKUP(Data[[#This Row],[Hospital]],HospitalInfo,2,FALSE)</f>
        <v>Kelowna</v>
      </c>
      <c r="E1785" t="str">
        <f>VLOOKUP(Data[[#This Row],[Hospital]],HospitalInfo,3,FALSE)</f>
        <v>Interior Health</v>
      </c>
      <c r="F1785" s="26" t="s">
        <v>182</v>
      </c>
      <c r="G1785" s="27" t="s">
        <v>160</v>
      </c>
      <c r="H1785">
        <v>15200</v>
      </c>
      <c r="I1785" s="28">
        <v>12800.76</v>
      </c>
    </row>
    <row r="1786" spans="1:9" x14ac:dyDescent="0.3">
      <c r="A1786">
        <v>1785</v>
      </c>
      <c r="B1786" s="25">
        <v>42631</v>
      </c>
      <c r="C1786" t="s">
        <v>178</v>
      </c>
      <c r="D1786" t="str">
        <f>VLOOKUP(Data[[#This Row],[Hospital]],HospitalInfo,2,FALSE)</f>
        <v>Vernon</v>
      </c>
      <c r="E1786" t="str">
        <f>VLOOKUP(Data[[#This Row],[Hospital]],HospitalInfo,3,FALSE)</f>
        <v>Interior Health</v>
      </c>
      <c r="F1786" s="26" t="s">
        <v>174</v>
      </c>
      <c r="G1786" s="29" t="s">
        <v>164</v>
      </c>
      <c r="H1786">
        <v>9500</v>
      </c>
      <c r="I1786" s="28">
        <v>10215.719999999999</v>
      </c>
    </row>
    <row r="1787" spans="1:9" x14ac:dyDescent="0.3">
      <c r="A1787">
        <v>1786</v>
      </c>
      <c r="B1787" s="25">
        <v>42631</v>
      </c>
      <c r="C1787" t="s">
        <v>158</v>
      </c>
      <c r="D1787" t="str">
        <f>VLOOKUP(Data[[#This Row],[Hospital]],HospitalInfo,2,FALSE)</f>
        <v>Kelowna</v>
      </c>
      <c r="E1787" t="str">
        <f>VLOOKUP(Data[[#This Row],[Hospital]],HospitalInfo,3,FALSE)</f>
        <v>Interior Health</v>
      </c>
      <c r="F1787" s="26" t="s">
        <v>166</v>
      </c>
      <c r="G1787" s="27" t="s">
        <v>172</v>
      </c>
      <c r="H1787">
        <v>17000</v>
      </c>
      <c r="I1787" s="28">
        <v>14763.9</v>
      </c>
    </row>
    <row r="1788" spans="1:9" x14ac:dyDescent="0.3">
      <c r="A1788">
        <v>1787</v>
      </c>
      <c r="B1788" s="25">
        <v>42632</v>
      </c>
      <c r="C1788" t="s">
        <v>175</v>
      </c>
      <c r="D1788" t="str">
        <f>VLOOKUP(Data[[#This Row],[Hospital]],HospitalInfo,2,FALSE)</f>
        <v>Surrey</v>
      </c>
      <c r="E1788" t="str">
        <f>VLOOKUP(Data[[#This Row],[Hospital]],HospitalInfo,3,FALSE)</f>
        <v>Fraser Health</v>
      </c>
      <c r="F1788" s="26" t="s">
        <v>156</v>
      </c>
      <c r="G1788" s="27" t="s">
        <v>157</v>
      </c>
      <c r="H1788">
        <v>2500</v>
      </c>
      <c r="I1788" s="28">
        <v>2089.92</v>
      </c>
    </row>
    <row r="1789" spans="1:9" x14ac:dyDescent="0.3">
      <c r="A1789">
        <v>1788</v>
      </c>
      <c r="B1789" s="25">
        <v>42632</v>
      </c>
      <c r="C1789" t="s">
        <v>170</v>
      </c>
      <c r="D1789" t="str">
        <f>VLOOKUP(Data[[#This Row],[Hospital]],HospitalInfo,2,FALSE)</f>
        <v>Victoria</v>
      </c>
      <c r="E1789" t="str">
        <f>VLOOKUP(Data[[#This Row],[Hospital]],HospitalInfo,3,FALSE)</f>
        <v>Island Health</v>
      </c>
      <c r="F1789" s="26" t="s">
        <v>187</v>
      </c>
      <c r="G1789" s="27" t="s">
        <v>166</v>
      </c>
      <c r="H1789">
        <v>8400</v>
      </c>
      <c r="I1789" s="28">
        <v>8085.503999999999</v>
      </c>
    </row>
    <row r="1790" spans="1:9" x14ac:dyDescent="0.3">
      <c r="A1790">
        <v>1789</v>
      </c>
      <c r="B1790" s="25">
        <v>42632</v>
      </c>
      <c r="C1790" t="s">
        <v>191</v>
      </c>
      <c r="D1790" t="str">
        <f>VLOOKUP(Data[[#This Row],[Hospital]],HospitalInfo,2,FALSE)</f>
        <v>Kamloops</v>
      </c>
      <c r="E1790" t="str">
        <f>VLOOKUP(Data[[#This Row],[Hospital]],HospitalInfo,3,FALSE)</f>
        <v>Interior Health</v>
      </c>
      <c r="F1790" s="26" t="s">
        <v>174</v>
      </c>
      <c r="G1790" s="27" t="s">
        <v>172</v>
      </c>
      <c r="H1790">
        <v>4900</v>
      </c>
      <c r="I1790" s="28">
        <v>4514.4399999999996</v>
      </c>
    </row>
    <row r="1791" spans="1:9" x14ac:dyDescent="0.3">
      <c r="A1791">
        <v>1790</v>
      </c>
      <c r="B1791" s="25">
        <v>42632</v>
      </c>
      <c r="C1791" t="s">
        <v>184</v>
      </c>
      <c r="D1791" t="str">
        <f>VLOOKUP(Data[[#This Row],[Hospital]],HospitalInfo,2,FALSE)</f>
        <v>Squamish</v>
      </c>
      <c r="E1791" t="str">
        <f>VLOOKUP(Data[[#This Row],[Hospital]],HospitalInfo,3,FALSE)</f>
        <v>Vancouver Health</v>
      </c>
      <c r="F1791" s="26" t="s">
        <v>174</v>
      </c>
      <c r="G1791" s="27" t="s">
        <v>164</v>
      </c>
      <c r="H1791">
        <v>25100</v>
      </c>
      <c r="I1791" s="28">
        <v>23561.1</v>
      </c>
    </row>
    <row r="1792" spans="1:9" x14ac:dyDescent="0.3">
      <c r="A1792">
        <v>1791</v>
      </c>
      <c r="B1792" s="25">
        <v>42632</v>
      </c>
      <c r="C1792" t="s">
        <v>179</v>
      </c>
      <c r="D1792" t="str">
        <f>VLOOKUP(Data[[#This Row],[Hospital]],HospitalInfo,2,FALSE)</f>
        <v>Vancouver</v>
      </c>
      <c r="E1792" t="str">
        <f>VLOOKUP(Data[[#This Row],[Hospital]],HospitalInfo,3,FALSE)</f>
        <v>Vancouver Health</v>
      </c>
      <c r="F1792" s="26" t="s">
        <v>159</v>
      </c>
      <c r="G1792" s="27" t="s">
        <v>157</v>
      </c>
      <c r="H1792">
        <v>23300</v>
      </c>
      <c r="I1792" s="28">
        <v>20308.41</v>
      </c>
    </row>
    <row r="1793" spans="1:9" x14ac:dyDescent="0.3">
      <c r="A1793">
        <v>1792</v>
      </c>
      <c r="B1793" s="25">
        <v>42632</v>
      </c>
      <c r="C1793" t="s">
        <v>167</v>
      </c>
      <c r="D1793" t="str">
        <f>VLOOKUP(Data[[#This Row],[Hospital]],HospitalInfo,2,FALSE)</f>
        <v>Prince George</v>
      </c>
      <c r="E1793" t="str">
        <f>VLOOKUP(Data[[#This Row],[Hospital]],HospitalInfo,3,FALSE)</f>
        <v>Northern Health</v>
      </c>
      <c r="F1793" s="26" t="s">
        <v>180</v>
      </c>
      <c r="G1793" s="29" t="s">
        <v>172</v>
      </c>
      <c r="H1793">
        <v>3900</v>
      </c>
      <c r="I1793" s="28">
        <v>3869.91</v>
      </c>
    </row>
    <row r="1794" spans="1:9" x14ac:dyDescent="0.3">
      <c r="A1794">
        <v>1793</v>
      </c>
      <c r="B1794" s="25">
        <v>42632</v>
      </c>
      <c r="C1794" t="s">
        <v>179</v>
      </c>
      <c r="D1794" t="str">
        <f>VLOOKUP(Data[[#This Row],[Hospital]],HospitalInfo,2,FALSE)</f>
        <v>Vancouver</v>
      </c>
      <c r="E1794" t="str">
        <f>VLOOKUP(Data[[#This Row],[Hospital]],HospitalInfo,3,FALSE)</f>
        <v>Vancouver Health</v>
      </c>
      <c r="F1794" s="26" t="s">
        <v>168</v>
      </c>
      <c r="G1794" s="27" t="s">
        <v>169</v>
      </c>
      <c r="H1794">
        <v>22700</v>
      </c>
      <c r="I1794" s="28">
        <v>20622.419999999998</v>
      </c>
    </row>
    <row r="1795" spans="1:9" x14ac:dyDescent="0.3">
      <c r="A1795">
        <v>1794</v>
      </c>
      <c r="B1795" s="25">
        <v>42633</v>
      </c>
      <c r="C1795" t="s">
        <v>196</v>
      </c>
      <c r="D1795" t="str">
        <f>VLOOKUP(Data[[#This Row],[Hospital]],HospitalInfo,2,FALSE)</f>
        <v>Nanaimo</v>
      </c>
      <c r="E1795" t="str">
        <f>VLOOKUP(Data[[#This Row],[Hospital]],HospitalInfo,3,FALSE)</f>
        <v>Island Health</v>
      </c>
      <c r="F1795" s="26" t="s">
        <v>182</v>
      </c>
      <c r="G1795" s="27" t="s">
        <v>157</v>
      </c>
      <c r="H1795">
        <v>13100</v>
      </c>
      <c r="I1795" s="28">
        <v>11570.24</v>
      </c>
    </row>
    <row r="1796" spans="1:9" x14ac:dyDescent="0.3">
      <c r="A1796">
        <v>1795</v>
      </c>
      <c r="B1796" s="25">
        <v>42633</v>
      </c>
      <c r="C1796" t="s">
        <v>158</v>
      </c>
      <c r="D1796" t="str">
        <f>VLOOKUP(Data[[#This Row],[Hospital]],HospitalInfo,2,FALSE)</f>
        <v>Kelowna</v>
      </c>
      <c r="E1796" t="str">
        <f>VLOOKUP(Data[[#This Row],[Hospital]],HospitalInfo,3,FALSE)</f>
        <v>Interior Health</v>
      </c>
      <c r="F1796" s="26" t="s">
        <v>168</v>
      </c>
      <c r="G1796" s="27" t="s">
        <v>169</v>
      </c>
      <c r="H1796">
        <v>19300</v>
      </c>
      <c r="I1796" s="28">
        <v>18181.48</v>
      </c>
    </row>
    <row r="1797" spans="1:9" x14ac:dyDescent="0.3">
      <c r="A1797">
        <v>1796</v>
      </c>
      <c r="B1797" s="25">
        <v>42633</v>
      </c>
      <c r="C1797" t="s">
        <v>188</v>
      </c>
      <c r="D1797" t="str">
        <f>VLOOKUP(Data[[#This Row],[Hospital]],HospitalInfo,2,FALSE)</f>
        <v>Abbotsford</v>
      </c>
      <c r="E1797" t="str">
        <f>VLOOKUP(Data[[#This Row],[Hospital]],HospitalInfo,3,FALSE)</f>
        <v>Fraser Health</v>
      </c>
      <c r="F1797" s="26" t="s">
        <v>156</v>
      </c>
      <c r="G1797" s="27" t="s">
        <v>172</v>
      </c>
      <c r="H1797">
        <v>10900</v>
      </c>
      <c r="I1797" s="28">
        <v>11345.36</v>
      </c>
    </row>
    <row r="1798" spans="1:9" x14ac:dyDescent="0.3">
      <c r="A1798">
        <v>1797</v>
      </c>
      <c r="B1798" s="25">
        <v>42633</v>
      </c>
      <c r="C1798" t="s">
        <v>194</v>
      </c>
      <c r="D1798" t="str">
        <f>VLOOKUP(Data[[#This Row],[Hospital]],HospitalInfo,2,FALSE)</f>
        <v>Revelstoke</v>
      </c>
      <c r="E1798" t="str">
        <f>VLOOKUP(Data[[#This Row],[Hospital]],HospitalInfo,3,FALSE)</f>
        <v>Interior Health</v>
      </c>
      <c r="F1798" s="26" t="s">
        <v>159</v>
      </c>
      <c r="G1798" s="27" t="s">
        <v>172</v>
      </c>
      <c r="H1798">
        <v>5300</v>
      </c>
      <c r="I1798" s="28">
        <v>4493.95</v>
      </c>
    </row>
    <row r="1799" spans="1:9" x14ac:dyDescent="0.3">
      <c r="A1799">
        <v>1798</v>
      </c>
      <c r="B1799" s="25">
        <v>42633</v>
      </c>
      <c r="C1799" t="s">
        <v>188</v>
      </c>
      <c r="D1799" t="str">
        <f>VLOOKUP(Data[[#This Row],[Hospital]],HospitalInfo,2,FALSE)</f>
        <v>Abbotsford</v>
      </c>
      <c r="E1799" t="str">
        <f>VLOOKUP(Data[[#This Row],[Hospital]],HospitalInfo,3,FALSE)</f>
        <v>Fraser Health</v>
      </c>
      <c r="F1799" s="26" t="s">
        <v>162</v>
      </c>
      <c r="G1799" s="29" t="s">
        <v>172</v>
      </c>
      <c r="H1799">
        <v>9300</v>
      </c>
      <c r="I1799" s="28">
        <v>8608.08</v>
      </c>
    </row>
    <row r="1800" spans="1:9" x14ac:dyDescent="0.3">
      <c r="A1800">
        <v>1799</v>
      </c>
      <c r="B1800" s="25">
        <v>42633</v>
      </c>
      <c r="C1800" t="s">
        <v>195</v>
      </c>
      <c r="D1800" t="str">
        <f>VLOOKUP(Data[[#This Row],[Hospital]],HospitalInfo,2,FALSE)</f>
        <v>Terrace</v>
      </c>
      <c r="E1800" t="str">
        <f>VLOOKUP(Data[[#This Row],[Hospital]],HospitalInfo,3,FALSE)</f>
        <v>Northern Health</v>
      </c>
      <c r="F1800" s="26" t="s">
        <v>174</v>
      </c>
      <c r="G1800" s="27" t="s">
        <v>157</v>
      </c>
      <c r="H1800">
        <v>10500</v>
      </c>
      <c r="I1800" s="28">
        <v>11311.92</v>
      </c>
    </row>
    <row r="1801" spans="1:9" x14ac:dyDescent="0.3">
      <c r="A1801">
        <v>1800</v>
      </c>
      <c r="B1801" s="25">
        <v>42633</v>
      </c>
      <c r="C1801" t="s">
        <v>181</v>
      </c>
      <c r="D1801" t="str">
        <f>VLOOKUP(Data[[#This Row],[Hospital]],HospitalInfo,2,FALSE)</f>
        <v>Burnaby</v>
      </c>
      <c r="E1801" t="str">
        <f>VLOOKUP(Data[[#This Row],[Hospital]],HospitalInfo,3,FALSE)</f>
        <v>Fraser Health</v>
      </c>
      <c r="F1801" s="26" t="s">
        <v>156</v>
      </c>
      <c r="G1801" s="27" t="s">
        <v>172</v>
      </c>
      <c r="H1801">
        <v>13200</v>
      </c>
      <c r="I1801" s="28">
        <v>13464</v>
      </c>
    </row>
    <row r="1802" spans="1:9" x14ac:dyDescent="0.3">
      <c r="A1802">
        <v>1801</v>
      </c>
      <c r="B1802" s="25">
        <v>42633</v>
      </c>
      <c r="C1802" t="s">
        <v>195</v>
      </c>
      <c r="D1802" t="str">
        <f>VLOOKUP(Data[[#This Row],[Hospital]],HospitalInfo,2,FALSE)</f>
        <v>Terrace</v>
      </c>
      <c r="E1802" t="str">
        <f>VLOOKUP(Data[[#This Row],[Hospital]],HospitalInfo,3,FALSE)</f>
        <v>Northern Health</v>
      </c>
      <c r="F1802" s="26" t="s">
        <v>168</v>
      </c>
      <c r="G1802" s="27" t="s">
        <v>172</v>
      </c>
      <c r="H1802">
        <v>16900</v>
      </c>
      <c r="I1802" s="28">
        <v>15379.91</v>
      </c>
    </row>
    <row r="1803" spans="1:9" x14ac:dyDescent="0.3">
      <c r="A1803">
        <v>1802</v>
      </c>
      <c r="B1803" s="25">
        <v>42634</v>
      </c>
      <c r="C1803" t="s">
        <v>177</v>
      </c>
      <c r="D1803" t="str">
        <f>VLOOKUP(Data[[#This Row],[Hospital]],HospitalInfo,2,FALSE)</f>
        <v>Victoria</v>
      </c>
      <c r="E1803" t="str">
        <f>VLOOKUP(Data[[#This Row],[Hospital]],HospitalInfo,3,FALSE)</f>
        <v>Island Health</v>
      </c>
      <c r="F1803" s="26" t="s">
        <v>156</v>
      </c>
      <c r="G1803" s="27" t="s">
        <v>169</v>
      </c>
      <c r="H1803">
        <v>14800</v>
      </c>
      <c r="I1803" s="28">
        <v>14180.352000000003</v>
      </c>
    </row>
    <row r="1804" spans="1:9" x14ac:dyDescent="0.3">
      <c r="A1804">
        <v>1803</v>
      </c>
      <c r="B1804" s="25">
        <v>42634</v>
      </c>
      <c r="C1804" t="s">
        <v>179</v>
      </c>
      <c r="D1804" t="str">
        <f>VLOOKUP(Data[[#This Row],[Hospital]],HospitalInfo,2,FALSE)</f>
        <v>Vancouver</v>
      </c>
      <c r="E1804" t="str">
        <f>VLOOKUP(Data[[#This Row],[Hospital]],HospitalInfo,3,FALSE)</f>
        <v>Vancouver Health</v>
      </c>
      <c r="F1804" s="26" t="s">
        <v>162</v>
      </c>
      <c r="G1804" s="27" t="s">
        <v>160</v>
      </c>
      <c r="H1804">
        <v>22500</v>
      </c>
      <c r="I1804" s="28">
        <v>23437.439999999999</v>
      </c>
    </row>
    <row r="1805" spans="1:9" x14ac:dyDescent="0.3">
      <c r="A1805">
        <v>1804</v>
      </c>
      <c r="B1805" s="25">
        <v>42634</v>
      </c>
      <c r="C1805" t="s">
        <v>170</v>
      </c>
      <c r="D1805" t="str">
        <f>VLOOKUP(Data[[#This Row],[Hospital]],HospitalInfo,2,FALSE)</f>
        <v>Victoria</v>
      </c>
      <c r="E1805" t="str">
        <f>VLOOKUP(Data[[#This Row],[Hospital]],HospitalInfo,3,FALSE)</f>
        <v>Island Health</v>
      </c>
      <c r="F1805" s="26" t="s">
        <v>171</v>
      </c>
      <c r="G1805" s="29" t="s">
        <v>157</v>
      </c>
      <c r="H1805">
        <v>7400</v>
      </c>
      <c r="I1805" s="28">
        <v>7292.768</v>
      </c>
    </row>
    <row r="1806" spans="1:9" x14ac:dyDescent="0.3">
      <c r="A1806">
        <v>1805</v>
      </c>
      <c r="B1806" s="25">
        <v>42634</v>
      </c>
      <c r="C1806" t="s">
        <v>175</v>
      </c>
      <c r="D1806" t="str">
        <f>VLOOKUP(Data[[#This Row],[Hospital]],HospitalInfo,2,FALSE)</f>
        <v>Surrey</v>
      </c>
      <c r="E1806" t="str">
        <f>VLOOKUP(Data[[#This Row],[Hospital]],HospitalInfo,3,FALSE)</f>
        <v>Fraser Health</v>
      </c>
      <c r="F1806" s="26" t="s">
        <v>174</v>
      </c>
      <c r="G1806" s="27" t="s">
        <v>172</v>
      </c>
      <c r="H1806">
        <v>4800</v>
      </c>
      <c r="I1806" s="28">
        <v>3858.03</v>
      </c>
    </row>
    <row r="1807" spans="1:9" x14ac:dyDescent="0.3">
      <c r="A1807">
        <v>1806</v>
      </c>
      <c r="B1807" s="25">
        <v>42634</v>
      </c>
      <c r="C1807" t="s">
        <v>175</v>
      </c>
      <c r="D1807" t="str">
        <f>VLOOKUP(Data[[#This Row],[Hospital]],HospitalInfo,2,FALSE)</f>
        <v>Surrey</v>
      </c>
      <c r="E1807" t="str">
        <f>VLOOKUP(Data[[#This Row],[Hospital]],HospitalInfo,3,FALSE)</f>
        <v>Fraser Health</v>
      </c>
      <c r="F1807" s="26" t="s">
        <v>166</v>
      </c>
      <c r="G1807" s="27" t="s">
        <v>157</v>
      </c>
      <c r="H1807">
        <v>3600</v>
      </c>
      <c r="I1807" s="28">
        <v>3753.75</v>
      </c>
    </row>
    <row r="1808" spans="1:9" x14ac:dyDescent="0.3">
      <c r="A1808">
        <v>1807</v>
      </c>
      <c r="B1808" s="25">
        <v>42634</v>
      </c>
      <c r="C1808" t="s">
        <v>170</v>
      </c>
      <c r="D1808" t="str">
        <f>VLOOKUP(Data[[#This Row],[Hospital]],HospitalInfo,2,FALSE)</f>
        <v>Victoria</v>
      </c>
      <c r="E1808" t="str">
        <f>VLOOKUP(Data[[#This Row],[Hospital]],HospitalInfo,3,FALSE)</f>
        <v>Island Health</v>
      </c>
      <c r="F1808" s="26" t="s">
        <v>182</v>
      </c>
      <c r="G1808" s="27" t="s">
        <v>157</v>
      </c>
      <c r="H1808">
        <v>900</v>
      </c>
      <c r="I1808" s="28">
        <v>861.32799999999997</v>
      </c>
    </row>
    <row r="1809" spans="1:9" x14ac:dyDescent="0.3">
      <c r="A1809">
        <v>1808</v>
      </c>
      <c r="B1809" s="25">
        <v>42634</v>
      </c>
      <c r="C1809" t="s">
        <v>170</v>
      </c>
      <c r="D1809" t="str">
        <f>VLOOKUP(Data[[#This Row],[Hospital]],HospitalInfo,2,FALSE)</f>
        <v>Victoria</v>
      </c>
      <c r="E1809" t="str">
        <f>VLOOKUP(Data[[#This Row],[Hospital]],HospitalInfo,3,FALSE)</f>
        <v>Island Health</v>
      </c>
      <c r="F1809" s="26" t="s">
        <v>174</v>
      </c>
      <c r="G1809" s="27" t="s">
        <v>172</v>
      </c>
      <c r="H1809">
        <v>10900</v>
      </c>
      <c r="I1809" s="28">
        <v>9385.6959999999999</v>
      </c>
    </row>
    <row r="1810" spans="1:9" x14ac:dyDescent="0.3">
      <c r="A1810">
        <v>1809</v>
      </c>
      <c r="B1810" s="25">
        <v>42635</v>
      </c>
      <c r="C1810" t="s">
        <v>178</v>
      </c>
      <c r="D1810" t="str">
        <f>VLOOKUP(Data[[#This Row],[Hospital]],HospitalInfo,2,FALSE)</f>
        <v>Vernon</v>
      </c>
      <c r="E1810" t="str">
        <f>VLOOKUP(Data[[#This Row],[Hospital]],HospitalInfo,3,FALSE)</f>
        <v>Interior Health</v>
      </c>
      <c r="F1810" s="26" t="s">
        <v>166</v>
      </c>
      <c r="G1810" s="27" t="s">
        <v>172</v>
      </c>
      <c r="H1810">
        <v>1500</v>
      </c>
      <c r="I1810" s="28">
        <v>1225.53</v>
      </c>
    </row>
    <row r="1811" spans="1:9" x14ac:dyDescent="0.3">
      <c r="A1811">
        <v>1810</v>
      </c>
      <c r="B1811" s="25">
        <v>42635</v>
      </c>
      <c r="C1811" t="s">
        <v>158</v>
      </c>
      <c r="D1811" t="str">
        <f>VLOOKUP(Data[[#This Row],[Hospital]],HospitalInfo,2,FALSE)</f>
        <v>Kelowna</v>
      </c>
      <c r="E1811" t="str">
        <f>VLOOKUP(Data[[#This Row],[Hospital]],HospitalInfo,3,FALSE)</f>
        <v>Interior Health</v>
      </c>
      <c r="F1811" s="26" t="s">
        <v>156</v>
      </c>
      <c r="G1811" s="27" t="s">
        <v>172</v>
      </c>
      <c r="H1811">
        <v>3600</v>
      </c>
      <c r="I1811" s="28">
        <v>3459.02</v>
      </c>
    </row>
    <row r="1812" spans="1:9" x14ac:dyDescent="0.3">
      <c r="A1812">
        <v>1811</v>
      </c>
      <c r="B1812" s="25">
        <v>42635</v>
      </c>
      <c r="C1812" t="s">
        <v>158</v>
      </c>
      <c r="D1812" t="str">
        <f>VLOOKUP(Data[[#This Row],[Hospital]],HospitalInfo,2,FALSE)</f>
        <v>Kelowna</v>
      </c>
      <c r="E1812" t="str">
        <f>VLOOKUP(Data[[#This Row],[Hospital]],HospitalInfo,3,FALSE)</f>
        <v>Interior Health</v>
      </c>
      <c r="F1812" s="26" t="s">
        <v>174</v>
      </c>
      <c r="G1812" s="29" t="s">
        <v>166</v>
      </c>
      <c r="H1812">
        <v>5400</v>
      </c>
      <c r="I1812" s="28">
        <v>4738.8900000000003</v>
      </c>
    </row>
    <row r="1813" spans="1:9" x14ac:dyDescent="0.3">
      <c r="A1813">
        <v>1812</v>
      </c>
      <c r="B1813" s="25">
        <v>42635</v>
      </c>
      <c r="C1813" t="s">
        <v>192</v>
      </c>
      <c r="D1813" t="str">
        <f>VLOOKUP(Data[[#This Row],[Hospital]],HospitalInfo,2,FALSE)</f>
        <v>Langley</v>
      </c>
      <c r="E1813" t="str">
        <f>VLOOKUP(Data[[#This Row],[Hospital]],HospitalInfo,3,FALSE)</f>
        <v>Fraser Health</v>
      </c>
      <c r="F1813" s="26" t="s">
        <v>168</v>
      </c>
      <c r="G1813" s="27" t="s">
        <v>157</v>
      </c>
      <c r="H1813">
        <v>14100</v>
      </c>
      <c r="I1813" s="28">
        <v>11824.68</v>
      </c>
    </row>
    <row r="1814" spans="1:9" x14ac:dyDescent="0.3">
      <c r="A1814">
        <v>1813</v>
      </c>
      <c r="B1814" s="25">
        <v>42635</v>
      </c>
      <c r="C1814" t="s">
        <v>167</v>
      </c>
      <c r="D1814" t="str">
        <f>VLOOKUP(Data[[#This Row],[Hospital]],HospitalInfo,2,FALSE)</f>
        <v>Prince George</v>
      </c>
      <c r="E1814" t="str">
        <f>VLOOKUP(Data[[#This Row],[Hospital]],HospitalInfo,3,FALSE)</f>
        <v>Northern Health</v>
      </c>
      <c r="F1814" s="26" t="s">
        <v>156</v>
      </c>
      <c r="G1814" s="27" t="s">
        <v>157</v>
      </c>
      <c r="H1814">
        <v>17600</v>
      </c>
      <c r="I1814" s="28">
        <v>19358.900000000001</v>
      </c>
    </row>
    <row r="1815" spans="1:9" x14ac:dyDescent="0.3">
      <c r="A1815">
        <v>1814</v>
      </c>
      <c r="B1815" s="25">
        <v>42635</v>
      </c>
      <c r="C1815" t="s">
        <v>167</v>
      </c>
      <c r="D1815" t="str">
        <f>VLOOKUP(Data[[#This Row],[Hospital]],HospitalInfo,2,FALSE)</f>
        <v>Prince George</v>
      </c>
      <c r="E1815" t="str">
        <f>VLOOKUP(Data[[#This Row],[Hospital]],HospitalInfo,3,FALSE)</f>
        <v>Northern Health</v>
      </c>
      <c r="F1815" s="26" t="s">
        <v>171</v>
      </c>
      <c r="G1815" s="27" t="s">
        <v>169</v>
      </c>
      <c r="H1815">
        <v>15100</v>
      </c>
      <c r="I1815" s="28">
        <v>12237.48</v>
      </c>
    </row>
    <row r="1816" spans="1:9" x14ac:dyDescent="0.3">
      <c r="A1816">
        <v>1815</v>
      </c>
      <c r="B1816" s="25">
        <v>42635</v>
      </c>
      <c r="C1816" t="s">
        <v>194</v>
      </c>
      <c r="D1816" t="str">
        <f>VLOOKUP(Data[[#This Row],[Hospital]],HospitalInfo,2,FALSE)</f>
        <v>Revelstoke</v>
      </c>
      <c r="E1816" t="str">
        <f>VLOOKUP(Data[[#This Row],[Hospital]],HospitalInfo,3,FALSE)</f>
        <v>Interior Health</v>
      </c>
      <c r="F1816" s="26" t="s">
        <v>176</v>
      </c>
      <c r="G1816" s="27" t="s">
        <v>157</v>
      </c>
      <c r="H1816">
        <v>7500</v>
      </c>
      <c r="I1816" s="28">
        <v>7351.96</v>
      </c>
    </row>
    <row r="1817" spans="1:9" x14ac:dyDescent="0.3">
      <c r="A1817">
        <v>1816</v>
      </c>
      <c r="B1817" s="25">
        <v>42635</v>
      </c>
      <c r="C1817" t="s">
        <v>179</v>
      </c>
      <c r="D1817" t="str">
        <f>VLOOKUP(Data[[#This Row],[Hospital]],HospitalInfo,2,FALSE)</f>
        <v>Vancouver</v>
      </c>
      <c r="E1817" t="str">
        <f>VLOOKUP(Data[[#This Row],[Hospital]],HospitalInfo,3,FALSE)</f>
        <v>Vancouver Health</v>
      </c>
      <c r="F1817" s="26" t="s">
        <v>174</v>
      </c>
      <c r="G1817" s="27" t="s">
        <v>157</v>
      </c>
      <c r="H1817">
        <v>3900</v>
      </c>
      <c r="I1817" s="28">
        <v>3860.22</v>
      </c>
    </row>
    <row r="1818" spans="1:9" x14ac:dyDescent="0.3">
      <c r="A1818">
        <v>1817</v>
      </c>
      <c r="B1818" s="25">
        <v>42635</v>
      </c>
      <c r="C1818" t="s">
        <v>175</v>
      </c>
      <c r="D1818" t="str">
        <f>VLOOKUP(Data[[#This Row],[Hospital]],HospitalInfo,2,FALSE)</f>
        <v>Surrey</v>
      </c>
      <c r="E1818" t="str">
        <f>VLOOKUP(Data[[#This Row],[Hospital]],HospitalInfo,3,FALSE)</f>
        <v>Fraser Health</v>
      </c>
      <c r="F1818" s="26" t="s">
        <v>187</v>
      </c>
      <c r="G1818" s="29" t="s">
        <v>160</v>
      </c>
      <c r="H1818">
        <v>15700</v>
      </c>
      <c r="I1818" s="28">
        <v>14799.36</v>
      </c>
    </row>
    <row r="1819" spans="1:9" x14ac:dyDescent="0.3">
      <c r="A1819">
        <v>1818</v>
      </c>
      <c r="B1819" s="25">
        <v>42636</v>
      </c>
      <c r="C1819" t="s">
        <v>179</v>
      </c>
      <c r="D1819" t="str">
        <f>VLOOKUP(Data[[#This Row],[Hospital]],HospitalInfo,2,FALSE)</f>
        <v>Vancouver</v>
      </c>
      <c r="E1819" t="str">
        <f>VLOOKUP(Data[[#This Row],[Hospital]],HospitalInfo,3,FALSE)</f>
        <v>Vancouver Health</v>
      </c>
      <c r="F1819" s="26" t="s">
        <v>183</v>
      </c>
      <c r="G1819" s="27" t="s">
        <v>157</v>
      </c>
      <c r="H1819">
        <v>4800</v>
      </c>
      <c r="I1819" s="28">
        <v>4574.25</v>
      </c>
    </row>
    <row r="1820" spans="1:9" x14ac:dyDescent="0.3">
      <c r="A1820">
        <v>1819</v>
      </c>
      <c r="B1820" s="25">
        <v>42636</v>
      </c>
      <c r="C1820" t="s">
        <v>158</v>
      </c>
      <c r="D1820" t="str">
        <f>VLOOKUP(Data[[#This Row],[Hospital]],HospitalInfo,2,FALSE)</f>
        <v>Kelowna</v>
      </c>
      <c r="E1820" t="str">
        <f>VLOOKUP(Data[[#This Row],[Hospital]],HospitalInfo,3,FALSE)</f>
        <v>Interior Health</v>
      </c>
      <c r="F1820" s="26" t="s">
        <v>180</v>
      </c>
      <c r="G1820" s="27" t="s">
        <v>157</v>
      </c>
      <c r="H1820">
        <v>17000</v>
      </c>
      <c r="I1820" s="28">
        <v>16451.2</v>
      </c>
    </row>
    <row r="1821" spans="1:9" x14ac:dyDescent="0.3">
      <c r="A1821">
        <v>1820</v>
      </c>
      <c r="B1821" s="25">
        <v>42636</v>
      </c>
      <c r="C1821" t="s">
        <v>175</v>
      </c>
      <c r="D1821" t="str">
        <f>VLOOKUP(Data[[#This Row],[Hospital]],HospitalInfo,2,FALSE)</f>
        <v>Surrey</v>
      </c>
      <c r="E1821" t="str">
        <f>VLOOKUP(Data[[#This Row],[Hospital]],HospitalInfo,3,FALSE)</f>
        <v>Fraser Health</v>
      </c>
      <c r="F1821" s="26" t="s">
        <v>187</v>
      </c>
      <c r="G1821" s="27" t="s">
        <v>160</v>
      </c>
      <c r="H1821">
        <v>19400</v>
      </c>
      <c r="I1821" s="28">
        <v>15698.61</v>
      </c>
    </row>
    <row r="1822" spans="1:9" x14ac:dyDescent="0.3">
      <c r="A1822">
        <v>1821</v>
      </c>
      <c r="B1822" s="25">
        <v>42636</v>
      </c>
      <c r="C1822" t="s">
        <v>161</v>
      </c>
      <c r="D1822" t="str">
        <f>VLOOKUP(Data[[#This Row],[Hospital]],HospitalInfo,2,FALSE)</f>
        <v>Richmond</v>
      </c>
      <c r="E1822" t="str">
        <f>VLOOKUP(Data[[#This Row],[Hospital]],HospitalInfo,3,FALSE)</f>
        <v>Vancouver Health</v>
      </c>
      <c r="F1822" s="26" t="s">
        <v>183</v>
      </c>
      <c r="G1822" s="27" t="s">
        <v>160</v>
      </c>
      <c r="H1822">
        <v>10800</v>
      </c>
      <c r="I1822" s="28">
        <v>10830</v>
      </c>
    </row>
    <row r="1823" spans="1:9" x14ac:dyDescent="0.3">
      <c r="A1823">
        <v>1822</v>
      </c>
      <c r="B1823" s="25">
        <v>42636</v>
      </c>
      <c r="C1823" t="s">
        <v>175</v>
      </c>
      <c r="D1823" t="str">
        <f>VLOOKUP(Data[[#This Row],[Hospital]],HospitalInfo,2,FALSE)</f>
        <v>Surrey</v>
      </c>
      <c r="E1823" t="str">
        <f>VLOOKUP(Data[[#This Row],[Hospital]],HospitalInfo,3,FALSE)</f>
        <v>Fraser Health</v>
      </c>
      <c r="F1823" s="26" t="s">
        <v>166</v>
      </c>
      <c r="G1823" s="27" t="s">
        <v>166</v>
      </c>
      <c r="H1823">
        <v>11800</v>
      </c>
      <c r="I1823" s="28">
        <v>9596.07</v>
      </c>
    </row>
    <row r="1824" spans="1:9" x14ac:dyDescent="0.3">
      <c r="A1824">
        <v>1823</v>
      </c>
      <c r="B1824" s="25">
        <v>42636</v>
      </c>
      <c r="C1824" t="s">
        <v>192</v>
      </c>
      <c r="D1824" t="str">
        <f>VLOOKUP(Data[[#This Row],[Hospital]],HospitalInfo,2,FALSE)</f>
        <v>Langley</v>
      </c>
      <c r="E1824" t="str">
        <f>VLOOKUP(Data[[#This Row],[Hospital]],HospitalInfo,3,FALSE)</f>
        <v>Fraser Health</v>
      </c>
      <c r="F1824" s="26" t="s">
        <v>171</v>
      </c>
      <c r="G1824" s="29" t="s">
        <v>160</v>
      </c>
      <c r="H1824">
        <v>10300</v>
      </c>
      <c r="I1824" s="28">
        <v>10399.969999999999</v>
      </c>
    </row>
    <row r="1825" spans="1:9" x14ac:dyDescent="0.3">
      <c r="A1825">
        <v>1824</v>
      </c>
      <c r="B1825" s="25">
        <v>42636</v>
      </c>
      <c r="C1825" t="s">
        <v>170</v>
      </c>
      <c r="D1825" t="str">
        <f>VLOOKUP(Data[[#This Row],[Hospital]],HospitalInfo,2,FALSE)</f>
        <v>Victoria</v>
      </c>
      <c r="E1825" t="str">
        <f>VLOOKUP(Data[[#This Row],[Hospital]],HospitalInfo,3,FALSE)</f>
        <v>Island Health</v>
      </c>
      <c r="F1825" s="26" t="s">
        <v>162</v>
      </c>
      <c r="G1825" s="27" t="s">
        <v>169</v>
      </c>
      <c r="H1825">
        <v>12200</v>
      </c>
      <c r="I1825" s="28">
        <v>13396.240000000002</v>
      </c>
    </row>
    <row r="1826" spans="1:9" x14ac:dyDescent="0.3">
      <c r="A1826">
        <v>1825</v>
      </c>
      <c r="B1826" s="25">
        <v>42636</v>
      </c>
      <c r="C1826" t="s">
        <v>170</v>
      </c>
      <c r="D1826" t="str">
        <f>VLOOKUP(Data[[#This Row],[Hospital]],HospitalInfo,2,FALSE)</f>
        <v>Victoria</v>
      </c>
      <c r="E1826" t="str">
        <f>VLOOKUP(Data[[#This Row],[Hospital]],HospitalInfo,3,FALSE)</f>
        <v>Island Health</v>
      </c>
      <c r="F1826" s="26" t="s">
        <v>168</v>
      </c>
      <c r="G1826" s="27" t="s">
        <v>169</v>
      </c>
      <c r="H1826">
        <v>14700</v>
      </c>
      <c r="I1826" s="28">
        <v>15114.632000000001</v>
      </c>
    </row>
    <row r="1827" spans="1:9" x14ac:dyDescent="0.3">
      <c r="A1827">
        <v>1826</v>
      </c>
      <c r="B1827" s="25">
        <v>42637</v>
      </c>
      <c r="C1827" t="s">
        <v>158</v>
      </c>
      <c r="D1827" t="str">
        <f>VLOOKUP(Data[[#This Row],[Hospital]],HospitalInfo,2,FALSE)</f>
        <v>Kelowna</v>
      </c>
      <c r="E1827" t="str">
        <f>VLOOKUP(Data[[#This Row],[Hospital]],HospitalInfo,3,FALSE)</f>
        <v>Interior Health</v>
      </c>
      <c r="F1827" s="26" t="s">
        <v>180</v>
      </c>
      <c r="G1827" s="27" t="s">
        <v>157</v>
      </c>
      <c r="H1827">
        <v>17200</v>
      </c>
      <c r="I1827" s="28">
        <v>15693.86</v>
      </c>
    </row>
    <row r="1828" spans="1:9" x14ac:dyDescent="0.3">
      <c r="A1828">
        <v>1827</v>
      </c>
      <c r="B1828" s="25">
        <v>42637</v>
      </c>
      <c r="C1828" t="s">
        <v>175</v>
      </c>
      <c r="D1828" t="str">
        <f>VLOOKUP(Data[[#This Row],[Hospital]],HospitalInfo,2,FALSE)</f>
        <v>Surrey</v>
      </c>
      <c r="E1828" t="str">
        <f>VLOOKUP(Data[[#This Row],[Hospital]],HospitalInfo,3,FALSE)</f>
        <v>Fraser Health</v>
      </c>
      <c r="F1828" s="26" t="s">
        <v>180</v>
      </c>
      <c r="G1828" s="27" t="s">
        <v>164</v>
      </c>
      <c r="H1828">
        <v>13100</v>
      </c>
      <c r="I1828" s="28">
        <v>13234.03</v>
      </c>
    </row>
    <row r="1829" spans="1:9" x14ac:dyDescent="0.3">
      <c r="A1829">
        <v>1828</v>
      </c>
      <c r="B1829" s="25">
        <v>42637</v>
      </c>
      <c r="C1829" t="s">
        <v>177</v>
      </c>
      <c r="D1829" t="str">
        <f>VLOOKUP(Data[[#This Row],[Hospital]],HospitalInfo,2,FALSE)</f>
        <v>Victoria</v>
      </c>
      <c r="E1829" t="str">
        <f>VLOOKUP(Data[[#This Row],[Hospital]],HospitalInfo,3,FALSE)</f>
        <v>Island Health</v>
      </c>
      <c r="F1829" s="26" t="s">
        <v>180</v>
      </c>
      <c r="G1829" s="27" t="s">
        <v>160</v>
      </c>
      <c r="H1829">
        <v>9600</v>
      </c>
      <c r="I1829" s="28">
        <v>10251.456</v>
      </c>
    </row>
    <row r="1830" spans="1:9" x14ac:dyDescent="0.3">
      <c r="A1830">
        <v>1829</v>
      </c>
      <c r="B1830" s="25">
        <v>42637</v>
      </c>
      <c r="C1830" t="s">
        <v>161</v>
      </c>
      <c r="D1830" t="str">
        <f>VLOOKUP(Data[[#This Row],[Hospital]],HospitalInfo,2,FALSE)</f>
        <v>Richmond</v>
      </c>
      <c r="E1830" t="str">
        <f>VLOOKUP(Data[[#This Row],[Hospital]],HospitalInfo,3,FALSE)</f>
        <v>Vancouver Health</v>
      </c>
      <c r="F1830" s="26" t="s">
        <v>182</v>
      </c>
      <c r="G1830" s="27" t="s">
        <v>166</v>
      </c>
      <c r="H1830">
        <v>29200</v>
      </c>
      <c r="I1830" s="28">
        <v>25124.04</v>
      </c>
    </row>
    <row r="1831" spans="1:9" x14ac:dyDescent="0.3">
      <c r="A1831">
        <v>1830</v>
      </c>
      <c r="B1831" s="25">
        <v>42638</v>
      </c>
      <c r="C1831" t="s">
        <v>179</v>
      </c>
      <c r="D1831" t="str">
        <f>VLOOKUP(Data[[#This Row],[Hospital]],HospitalInfo,2,FALSE)</f>
        <v>Vancouver</v>
      </c>
      <c r="E1831" t="str">
        <f>VLOOKUP(Data[[#This Row],[Hospital]],HospitalInfo,3,FALSE)</f>
        <v>Vancouver Health</v>
      </c>
      <c r="F1831" s="26" t="s">
        <v>182</v>
      </c>
      <c r="G1831" s="29" t="s">
        <v>169</v>
      </c>
      <c r="H1831">
        <v>30000</v>
      </c>
      <c r="I1831" s="28">
        <v>28464.375</v>
      </c>
    </row>
    <row r="1832" spans="1:9" x14ac:dyDescent="0.3">
      <c r="A1832">
        <v>1831</v>
      </c>
      <c r="B1832" s="25">
        <v>42638</v>
      </c>
      <c r="C1832" t="s">
        <v>189</v>
      </c>
      <c r="D1832" t="str">
        <f>VLOOKUP(Data[[#This Row],[Hospital]],HospitalInfo,2,FALSE)</f>
        <v>Fort St. John</v>
      </c>
      <c r="E1832" t="str">
        <f>VLOOKUP(Data[[#This Row],[Hospital]],HospitalInfo,3,FALSE)</f>
        <v>Northern Health</v>
      </c>
      <c r="F1832" s="26" t="s">
        <v>156</v>
      </c>
      <c r="G1832" s="27" t="s">
        <v>160</v>
      </c>
      <c r="H1832">
        <v>10000</v>
      </c>
      <c r="I1832" s="28">
        <v>9847.0400000000009</v>
      </c>
    </row>
    <row r="1833" spans="1:9" x14ac:dyDescent="0.3">
      <c r="A1833">
        <v>1832</v>
      </c>
      <c r="B1833" s="25">
        <v>42638</v>
      </c>
      <c r="C1833" t="s">
        <v>170</v>
      </c>
      <c r="D1833" t="str">
        <f>VLOOKUP(Data[[#This Row],[Hospital]],HospitalInfo,2,FALSE)</f>
        <v>Victoria</v>
      </c>
      <c r="E1833" t="str">
        <f>VLOOKUP(Data[[#This Row],[Hospital]],HospitalInfo,3,FALSE)</f>
        <v>Island Health</v>
      </c>
      <c r="F1833" s="26" t="s">
        <v>156</v>
      </c>
      <c r="G1833" s="27" t="s">
        <v>160</v>
      </c>
      <c r="H1833">
        <v>3600</v>
      </c>
      <c r="I1833" s="28">
        <v>3624.8</v>
      </c>
    </row>
    <row r="1834" spans="1:9" x14ac:dyDescent="0.3">
      <c r="A1834">
        <v>1833</v>
      </c>
      <c r="B1834" s="25">
        <v>42639</v>
      </c>
      <c r="C1834" t="s">
        <v>175</v>
      </c>
      <c r="D1834" t="str">
        <f>VLOOKUP(Data[[#This Row],[Hospital]],HospitalInfo,2,FALSE)</f>
        <v>Surrey</v>
      </c>
      <c r="E1834" t="str">
        <f>VLOOKUP(Data[[#This Row],[Hospital]],HospitalInfo,3,FALSE)</f>
        <v>Fraser Health</v>
      </c>
      <c r="F1834" s="26" t="s">
        <v>168</v>
      </c>
      <c r="G1834" s="27" t="s">
        <v>166</v>
      </c>
      <c r="H1834">
        <v>15800</v>
      </c>
      <c r="I1834" s="28">
        <v>15848</v>
      </c>
    </row>
    <row r="1835" spans="1:9" x14ac:dyDescent="0.3">
      <c r="A1835">
        <v>1834</v>
      </c>
      <c r="B1835" s="25">
        <v>42639</v>
      </c>
      <c r="C1835" t="s">
        <v>177</v>
      </c>
      <c r="D1835" t="str">
        <f>VLOOKUP(Data[[#This Row],[Hospital]],HospitalInfo,2,FALSE)</f>
        <v>Victoria</v>
      </c>
      <c r="E1835" t="str">
        <f>VLOOKUP(Data[[#This Row],[Hospital]],HospitalInfo,3,FALSE)</f>
        <v>Island Health</v>
      </c>
      <c r="F1835" s="26" t="s">
        <v>159</v>
      </c>
      <c r="G1835" s="27" t="s">
        <v>172</v>
      </c>
      <c r="H1835">
        <v>11700</v>
      </c>
      <c r="I1835" s="28">
        <v>12382.496000000001</v>
      </c>
    </row>
    <row r="1836" spans="1:9" x14ac:dyDescent="0.3">
      <c r="A1836">
        <v>1835</v>
      </c>
      <c r="B1836" s="25">
        <v>42639</v>
      </c>
      <c r="C1836" t="s">
        <v>196</v>
      </c>
      <c r="D1836" t="str">
        <f>VLOOKUP(Data[[#This Row],[Hospital]],HospitalInfo,2,FALSE)</f>
        <v>Nanaimo</v>
      </c>
      <c r="E1836" t="str">
        <f>VLOOKUP(Data[[#This Row],[Hospital]],HospitalInfo,3,FALSE)</f>
        <v>Island Health</v>
      </c>
      <c r="F1836" s="26" t="s">
        <v>187</v>
      </c>
      <c r="G1836" s="27" t="s">
        <v>157</v>
      </c>
      <c r="H1836">
        <v>1700</v>
      </c>
      <c r="I1836" s="28">
        <v>1651.8880000000001</v>
      </c>
    </row>
    <row r="1837" spans="1:9" x14ac:dyDescent="0.3">
      <c r="A1837">
        <v>1836</v>
      </c>
      <c r="B1837" s="25">
        <v>42639</v>
      </c>
      <c r="C1837" t="s">
        <v>163</v>
      </c>
      <c r="D1837" t="str">
        <f>VLOOKUP(Data[[#This Row],[Hospital]],HospitalInfo,2,FALSE)</f>
        <v>Penticton</v>
      </c>
      <c r="E1837" t="str">
        <f>VLOOKUP(Data[[#This Row],[Hospital]],HospitalInfo,3,FALSE)</f>
        <v>Interior Health</v>
      </c>
      <c r="F1837" s="26" t="s">
        <v>156</v>
      </c>
      <c r="G1837" s="29" t="s">
        <v>157</v>
      </c>
      <c r="H1837">
        <v>9700</v>
      </c>
      <c r="I1837" s="28">
        <v>8765.1</v>
      </c>
    </row>
    <row r="1838" spans="1:9" x14ac:dyDescent="0.3">
      <c r="A1838">
        <v>1837</v>
      </c>
      <c r="B1838" s="25">
        <v>42639</v>
      </c>
      <c r="C1838" t="s">
        <v>167</v>
      </c>
      <c r="D1838" t="str">
        <f>VLOOKUP(Data[[#This Row],[Hospital]],HospitalInfo,2,FALSE)</f>
        <v>Prince George</v>
      </c>
      <c r="E1838" t="str">
        <f>VLOOKUP(Data[[#This Row],[Hospital]],HospitalInfo,3,FALSE)</f>
        <v>Northern Health</v>
      </c>
      <c r="F1838" s="26" t="s">
        <v>156</v>
      </c>
      <c r="G1838" s="27" t="s">
        <v>172</v>
      </c>
      <c r="H1838">
        <v>11400</v>
      </c>
      <c r="I1838" s="28">
        <v>9792.82</v>
      </c>
    </row>
    <row r="1839" spans="1:9" x14ac:dyDescent="0.3">
      <c r="A1839">
        <v>1838</v>
      </c>
      <c r="B1839" s="25">
        <v>42639</v>
      </c>
      <c r="C1839" t="s">
        <v>170</v>
      </c>
      <c r="D1839" t="str">
        <f>VLOOKUP(Data[[#This Row],[Hospital]],HospitalInfo,2,FALSE)</f>
        <v>Victoria</v>
      </c>
      <c r="E1839" t="str">
        <f>VLOOKUP(Data[[#This Row],[Hospital]],HospitalInfo,3,FALSE)</f>
        <v>Island Health</v>
      </c>
      <c r="F1839" s="26" t="s">
        <v>162</v>
      </c>
      <c r="G1839" s="27" t="s">
        <v>172</v>
      </c>
      <c r="H1839">
        <v>14100</v>
      </c>
      <c r="I1839" s="28">
        <v>15204.672000000002</v>
      </c>
    </row>
    <row r="1840" spans="1:9" x14ac:dyDescent="0.3">
      <c r="A1840">
        <v>1839</v>
      </c>
      <c r="B1840" s="25">
        <v>42640</v>
      </c>
      <c r="C1840" t="s">
        <v>167</v>
      </c>
      <c r="D1840" t="str">
        <f>VLOOKUP(Data[[#This Row],[Hospital]],HospitalInfo,2,FALSE)</f>
        <v>Prince George</v>
      </c>
      <c r="E1840" t="str">
        <f>VLOOKUP(Data[[#This Row],[Hospital]],HospitalInfo,3,FALSE)</f>
        <v>Northern Health</v>
      </c>
      <c r="F1840" s="26" t="s">
        <v>166</v>
      </c>
      <c r="G1840" s="27" t="s">
        <v>172</v>
      </c>
      <c r="H1840">
        <v>10600</v>
      </c>
      <c r="I1840" s="28">
        <v>10494.99</v>
      </c>
    </row>
    <row r="1841" spans="1:9" x14ac:dyDescent="0.3">
      <c r="A1841">
        <v>1840</v>
      </c>
      <c r="B1841" s="25">
        <v>42640</v>
      </c>
      <c r="C1841" t="s">
        <v>158</v>
      </c>
      <c r="D1841" t="str">
        <f>VLOOKUP(Data[[#This Row],[Hospital]],HospitalInfo,2,FALSE)</f>
        <v>Kelowna</v>
      </c>
      <c r="E1841" t="str">
        <f>VLOOKUP(Data[[#This Row],[Hospital]],HospitalInfo,3,FALSE)</f>
        <v>Interior Health</v>
      </c>
      <c r="F1841" s="26" t="s">
        <v>162</v>
      </c>
      <c r="G1841" s="27" t="s">
        <v>157</v>
      </c>
      <c r="H1841">
        <v>3800</v>
      </c>
      <c r="I1841" s="28">
        <v>3373.99</v>
      </c>
    </row>
    <row r="1842" spans="1:9" x14ac:dyDescent="0.3">
      <c r="A1842">
        <v>1841</v>
      </c>
      <c r="B1842" s="25">
        <v>42640</v>
      </c>
      <c r="C1842" t="s">
        <v>196</v>
      </c>
      <c r="D1842" t="str">
        <f>VLOOKUP(Data[[#This Row],[Hospital]],HospitalInfo,2,FALSE)</f>
        <v>Nanaimo</v>
      </c>
      <c r="E1842" t="str">
        <f>VLOOKUP(Data[[#This Row],[Hospital]],HospitalInfo,3,FALSE)</f>
        <v>Island Health</v>
      </c>
      <c r="F1842" s="26" t="s">
        <v>159</v>
      </c>
      <c r="G1842" s="27" t="s">
        <v>172</v>
      </c>
      <c r="H1842">
        <v>1900</v>
      </c>
      <c r="I1842" s="28">
        <v>1726.08</v>
      </c>
    </row>
    <row r="1843" spans="1:9" x14ac:dyDescent="0.3">
      <c r="A1843">
        <v>1842</v>
      </c>
      <c r="B1843" s="25">
        <v>42640</v>
      </c>
      <c r="C1843" t="s">
        <v>179</v>
      </c>
      <c r="D1843" t="str">
        <f>VLOOKUP(Data[[#This Row],[Hospital]],HospitalInfo,2,FALSE)</f>
        <v>Vancouver</v>
      </c>
      <c r="E1843" t="str">
        <f>VLOOKUP(Data[[#This Row],[Hospital]],HospitalInfo,3,FALSE)</f>
        <v>Vancouver Health</v>
      </c>
      <c r="F1843" s="26" t="s">
        <v>176</v>
      </c>
      <c r="G1843" s="29" t="s">
        <v>172</v>
      </c>
      <c r="H1843">
        <v>24900</v>
      </c>
      <c r="I1843" s="28">
        <v>26143.424999999999</v>
      </c>
    </row>
    <row r="1844" spans="1:9" x14ac:dyDescent="0.3">
      <c r="A1844">
        <v>1843</v>
      </c>
      <c r="B1844" s="25">
        <v>42641</v>
      </c>
      <c r="C1844" t="s">
        <v>158</v>
      </c>
      <c r="D1844" t="str">
        <f>VLOOKUP(Data[[#This Row],[Hospital]],HospitalInfo,2,FALSE)</f>
        <v>Kelowna</v>
      </c>
      <c r="E1844" t="str">
        <f>VLOOKUP(Data[[#This Row],[Hospital]],HospitalInfo,3,FALSE)</f>
        <v>Interior Health</v>
      </c>
      <c r="F1844" s="26" t="s">
        <v>162</v>
      </c>
      <c r="G1844" s="27" t="s">
        <v>169</v>
      </c>
      <c r="H1844">
        <v>2900</v>
      </c>
      <c r="I1844" s="28">
        <v>2346.02</v>
      </c>
    </row>
    <row r="1845" spans="1:9" x14ac:dyDescent="0.3">
      <c r="A1845">
        <v>1844</v>
      </c>
      <c r="B1845" s="25">
        <v>42641</v>
      </c>
      <c r="C1845" t="s">
        <v>158</v>
      </c>
      <c r="D1845" t="str">
        <f>VLOOKUP(Data[[#This Row],[Hospital]],HospitalInfo,2,FALSE)</f>
        <v>Kelowna</v>
      </c>
      <c r="E1845" t="str">
        <f>VLOOKUP(Data[[#This Row],[Hospital]],HospitalInfo,3,FALSE)</f>
        <v>Interior Health</v>
      </c>
      <c r="F1845" s="26" t="s">
        <v>166</v>
      </c>
      <c r="G1845" s="27" t="s">
        <v>157</v>
      </c>
      <c r="H1845">
        <v>11800</v>
      </c>
      <c r="I1845" s="28">
        <v>11223.3</v>
      </c>
    </row>
    <row r="1846" spans="1:9" x14ac:dyDescent="0.3">
      <c r="A1846">
        <v>1845</v>
      </c>
      <c r="B1846" s="25">
        <v>42641</v>
      </c>
      <c r="C1846" t="s">
        <v>178</v>
      </c>
      <c r="D1846" t="str">
        <f>VLOOKUP(Data[[#This Row],[Hospital]],HospitalInfo,2,FALSE)</f>
        <v>Vernon</v>
      </c>
      <c r="E1846" t="str">
        <f>VLOOKUP(Data[[#This Row],[Hospital]],HospitalInfo,3,FALSE)</f>
        <v>Interior Health</v>
      </c>
      <c r="F1846" s="26" t="s">
        <v>166</v>
      </c>
      <c r="G1846" s="27" t="s">
        <v>164</v>
      </c>
      <c r="H1846">
        <v>3200</v>
      </c>
      <c r="I1846" s="28">
        <v>2592</v>
      </c>
    </row>
    <row r="1847" spans="1:9" x14ac:dyDescent="0.3">
      <c r="A1847">
        <v>1846</v>
      </c>
      <c r="B1847" s="25">
        <v>42641</v>
      </c>
      <c r="C1847" t="s">
        <v>175</v>
      </c>
      <c r="D1847" t="str">
        <f>VLOOKUP(Data[[#This Row],[Hospital]],HospitalInfo,2,FALSE)</f>
        <v>Surrey</v>
      </c>
      <c r="E1847" t="str">
        <f>VLOOKUP(Data[[#This Row],[Hospital]],HospitalInfo,3,FALSE)</f>
        <v>Fraser Health</v>
      </c>
      <c r="F1847" s="26" t="s">
        <v>168</v>
      </c>
      <c r="G1847" s="27" t="s">
        <v>169</v>
      </c>
      <c r="H1847">
        <v>7500</v>
      </c>
      <c r="I1847" s="28">
        <v>7048.12</v>
      </c>
    </row>
    <row r="1848" spans="1:9" x14ac:dyDescent="0.3">
      <c r="A1848">
        <v>1847</v>
      </c>
      <c r="B1848" s="25">
        <v>42641</v>
      </c>
      <c r="C1848" t="s">
        <v>170</v>
      </c>
      <c r="D1848" t="str">
        <f>VLOOKUP(Data[[#This Row],[Hospital]],HospitalInfo,2,FALSE)</f>
        <v>Victoria</v>
      </c>
      <c r="E1848" t="str">
        <f>VLOOKUP(Data[[#This Row],[Hospital]],HospitalInfo,3,FALSE)</f>
        <v>Island Health</v>
      </c>
      <c r="F1848" s="26" t="s">
        <v>162</v>
      </c>
      <c r="G1848" s="27" t="s">
        <v>172</v>
      </c>
      <c r="H1848">
        <v>11700</v>
      </c>
      <c r="I1848" s="28">
        <v>9376</v>
      </c>
    </row>
    <row r="1849" spans="1:9" x14ac:dyDescent="0.3">
      <c r="A1849">
        <v>1848</v>
      </c>
      <c r="B1849" s="25">
        <v>42641</v>
      </c>
      <c r="C1849" t="s">
        <v>165</v>
      </c>
      <c r="D1849" t="str">
        <f>VLOOKUP(Data[[#This Row],[Hospital]],HospitalInfo,2,FALSE)</f>
        <v>Maple Ridge</v>
      </c>
      <c r="E1849" t="str">
        <f>VLOOKUP(Data[[#This Row],[Hospital]],HospitalInfo,3,FALSE)</f>
        <v>Fraser Health</v>
      </c>
      <c r="F1849" s="26" t="s">
        <v>174</v>
      </c>
      <c r="G1849" s="27" t="s">
        <v>166</v>
      </c>
      <c r="H1849">
        <v>8300</v>
      </c>
      <c r="I1849" s="28">
        <v>8909.89</v>
      </c>
    </row>
    <row r="1850" spans="1:9" x14ac:dyDescent="0.3">
      <c r="A1850">
        <v>1849</v>
      </c>
      <c r="B1850" s="25">
        <v>42642</v>
      </c>
      <c r="C1850" t="s">
        <v>195</v>
      </c>
      <c r="D1850" t="str">
        <f>VLOOKUP(Data[[#This Row],[Hospital]],HospitalInfo,2,FALSE)</f>
        <v>Terrace</v>
      </c>
      <c r="E1850" t="str">
        <f>VLOOKUP(Data[[#This Row],[Hospital]],HospitalInfo,3,FALSE)</f>
        <v>Northern Health</v>
      </c>
      <c r="F1850" s="26" t="s">
        <v>180</v>
      </c>
      <c r="G1850" s="29" t="s">
        <v>172</v>
      </c>
      <c r="H1850">
        <v>15100</v>
      </c>
      <c r="I1850" s="28">
        <v>12838.4</v>
      </c>
    </row>
    <row r="1851" spans="1:9" x14ac:dyDescent="0.3">
      <c r="A1851">
        <v>1850</v>
      </c>
      <c r="B1851" s="25">
        <v>42642</v>
      </c>
      <c r="C1851" t="s">
        <v>185</v>
      </c>
      <c r="D1851" t="str">
        <f>VLOOKUP(Data[[#This Row],[Hospital]],HospitalInfo,2,FALSE)</f>
        <v>Fort Nelson</v>
      </c>
      <c r="E1851" t="str">
        <f>VLOOKUP(Data[[#This Row],[Hospital]],HospitalInfo,3,FALSE)</f>
        <v>Northern Health</v>
      </c>
      <c r="F1851" s="26" t="s">
        <v>166</v>
      </c>
      <c r="G1851" s="27" t="s">
        <v>169</v>
      </c>
      <c r="H1851">
        <v>15100</v>
      </c>
      <c r="I1851" s="28">
        <v>14657.67</v>
      </c>
    </row>
    <row r="1852" spans="1:9" x14ac:dyDescent="0.3">
      <c r="A1852">
        <v>1851</v>
      </c>
      <c r="B1852" s="25">
        <v>42642</v>
      </c>
      <c r="C1852" t="s">
        <v>170</v>
      </c>
      <c r="D1852" t="str">
        <f>VLOOKUP(Data[[#This Row],[Hospital]],HospitalInfo,2,FALSE)</f>
        <v>Victoria</v>
      </c>
      <c r="E1852" t="str">
        <f>VLOOKUP(Data[[#This Row],[Hospital]],HospitalInfo,3,FALSE)</f>
        <v>Island Health</v>
      </c>
      <c r="F1852" s="26" t="s">
        <v>156</v>
      </c>
      <c r="G1852" s="27" t="s">
        <v>166</v>
      </c>
      <c r="H1852">
        <v>4900</v>
      </c>
      <c r="I1852" s="28">
        <v>5149.9040000000005</v>
      </c>
    </row>
    <row r="1853" spans="1:9" x14ac:dyDescent="0.3">
      <c r="A1853">
        <v>1852</v>
      </c>
      <c r="B1853" s="25">
        <v>42642</v>
      </c>
      <c r="C1853" t="s">
        <v>175</v>
      </c>
      <c r="D1853" t="str">
        <f>VLOOKUP(Data[[#This Row],[Hospital]],HospitalInfo,2,FALSE)</f>
        <v>Surrey</v>
      </c>
      <c r="E1853" t="str">
        <f>VLOOKUP(Data[[#This Row],[Hospital]],HospitalInfo,3,FALSE)</f>
        <v>Fraser Health</v>
      </c>
      <c r="F1853" s="26" t="s">
        <v>168</v>
      </c>
      <c r="G1853" s="27" t="s">
        <v>160</v>
      </c>
      <c r="H1853">
        <v>6000</v>
      </c>
      <c r="I1853" s="28">
        <v>5325.76</v>
      </c>
    </row>
    <row r="1854" spans="1:9" x14ac:dyDescent="0.3">
      <c r="A1854">
        <v>1853</v>
      </c>
      <c r="B1854" s="25">
        <v>42643</v>
      </c>
      <c r="C1854" t="s">
        <v>191</v>
      </c>
      <c r="D1854" t="str">
        <f>VLOOKUP(Data[[#This Row],[Hospital]],HospitalInfo,2,FALSE)</f>
        <v>Kamloops</v>
      </c>
      <c r="E1854" t="str">
        <f>VLOOKUP(Data[[#This Row],[Hospital]],HospitalInfo,3,FALSE)</f>
        <v>Interior Health</v>
      </c>
      <c r="F1854" s="26" t="s">
        <v>182</v>
      </c>
      <c r="G1854" s="27" t="s">
        <v>164</v>
      </c>
      <c r="H1854">
        <v>2300</v>
      </c>
      <c r="I1854" s="28">
        <v>2313.91</v>
      </c>
    </row>
    <row r="1855" spans="1:9" x14ac:dyDescent="0.3">
      <c r="A1855">
        <v>1854</v>
      </c>
      <c r="B1855" s="25">
        <v>42643</v>
      </c>
      <c r="C1855" t="s">
        <v>158</v>
      </c>
      <c r="D1855" t="str">
        <f>VLOOKUP(Data[[#This Row],[Hospital]],HospitalInfo,2,FALSE)</f>
        <v>Kelowna</v>
      </c>
      <c r="E1855" t="str">
        <f>VLOOKUP(Data[[#This Row],[Hospital]],HospitalInfo,3,FALSE)</f>
        <v>Interior Health</v>
      </c>
      <c r="F1855" s="26" t="s">
        <v>174</v>
      </c>
      <c r="G1855" s="27" t="s">
        <v>157</v>
      </c>
      <c r="H1855">
        <v>15800</v>
      </c>
      <c r="I1855" s="28">
        <v>15358.01</v>
      </c>
    </row>
    <row r="1856" spans="1:9" x14ac:dyDescent="0.3">
      <c r="A1856">
        <v>1855</v>
      </c>
      <c r="B1856" s="25">
        <v>42643</v>
      </c>
      <c r="C1856" t="s">
        <v>179</v>
      </c>
      <c r="D1856" t="str">
        <f>VLOOKUP(Data[[#This Row],[Hospital]],HospitalInfo,2,FALSE)</f>
        <v>Vancouver</v>
      </c>
      <c r="E1856" t="str">
        <f>VLOOKUP(Data[[#This Row],[Hospital]],HospitalInfo,3,FALSE)</f>
        <v>Vancouver Health</v>
      </c>
      <c r="F1856" s="26" t="s">
        <v>166</v>
      </c>
      <c r="G1856" s="29" t="s">
        <v>172</v>
      </c>
      <c r="H1856">
        <v>25400</v>
      </c>
      <c r="I1856" s="28">
        <v>26634.825000000001</v>
      </c>
    </row>
    <row r="1857" spans="1:9" x14ac:dyDescent="0.3">
      <c r="A1857">
        <v>1856</v>
      </c>
      <c r="B1857" s="25">
        <v>42644</v>
      </c>
      <c r="C1857" t="s">
        <v>167</v>
      </c>
      <c r="D1857" t="str">
        <f>VLOOKUP(Data[[#This Row],[Hospital]],HospitalInfo,2,FALSE)</f>
        <v>Prince George</v>
      </c>
      <c r="E1857" t="str">
        <f>VLOOKUP(Data[[#This Row],[Hospital]],HospitalInfo,3,FALSE)</f>
        <v>Northern Health</v>
      </c>
      <c r="F1857" s="26" t="s">
        <v>182</v>
      </c>
      <c r="G1857" s="27" t="s">
        <v>157</v>
      </c>
      <c r="H1857">
        <v>10300</v>
      </c>
      <c r="I1857" s="28">
        <v>8821.8799999999992</v>
      </c>
    </row>
    <row r="1858" spans="1:9" x14ac:dyDescent="0.3">
      <c r="A1858">
        <v>1857</v>
      </c>
      <c r="B1858" s="25">
        <v>42644</v>
      </c>
      <c r="C1858" t="s">
        <v>179</v>
      </c>
      <c r="D1858" t="str">
        <f>VLOOKUP(Data[[#This Row],[Hospital]],HospitalInfo,2,FALSE)</f>
        <v>Vancouver</v>
      </c>
      <c r="E1858" t="str">
        <f>VLOOKUP(Data[[#This Row],[Hospital]],HospitalInfo,3,FALSE)</f>
        <v>Vancouver Health</v>
      </c>
      <c r="F1858" s="26" t="s">
        <v>183</v>
      </c>
      <c r="G1858" s="27" t="s">
        <v>172</v>
      </c>
      <c r="H1858">
        <v>25600</v>
      </c>
      <c r="I1858" s="28">
        <v>25648.5</v>
      </c>
    </row>
    <row r="1859" spans="1:9" x14ac:dyDescent="0.3">
      <c r="A1859">
        <v>1858</v>
      </c>
      <c r="B1859" s="25">
        <v>42644</v>
      </c>
      <c r="C1859" t="s">
        <v>179</v>
      </c>
      <c r="D1859" t="str">
        <f>VLOOKUP(Data[[#This Row],[Hospital]],HospitalInfo,2,FALSE)</f>
        <v>Vancouver</v>
      </c>
      <c r="E1859" t="str">
        <f>VLOOKUP(Data[[#This Row],[Hospital]],HospitalInfo,3,FALSE)</f>
        <v>Vancouver Health</v>
      </c>
      <c r="F1859" s="26" t="s">
        <v>156</v>
      </c>
      <c r="G1859" s="27" t="s">
        <v>157</v>
      </c>
      <c r="H1859">
        <v>4100</v>
      </c>
      <c r="I1859" s="28">
        <v>4232.28</v>
      </c>
    </row>
    <row r="1860" spans="1:9" x14ac:dyDescent="0.3">
      <c r="A1860">
        <v>1859</v>
      </c>
      <c r="B1860" s="25">
        <v>42644</v>
      </c>
      <c r="C1860" t="s">
        <v>188</v>
      </c>
      <c r="D1860" t="str">
        <f>VLOOKUP(Data[[#This Row],[Hospital]],HospitalInfo,2,FALSE)</f>
        <v>Abbotsford</v>
      </c>
      <c r="E1860" t="str">
        <f>VLOOKUP(Data[[#This Row],[Hospital]],HospitalInfo,3,FALSE)</f>
        <v>Fraser Health</v>
      </c>
      <c r="F1860" s="26" t="s">
        <v>168</v>
      </c>
      <c r="G1860" s="27" t="s">
        <v>172</v>
      </c>
      <c r="H1860">
        <v>1900</v>
      </c>
      <c r="I1860" s="28">
        <v>1837.44</v>
      </c>
    </row>
    <row r="1861" spans="1:9" x14ac:dyDescent="0.3">
      <c r="A1861">
        <v>1860</v>
      </c>
      <c r="B1861" s="25">
        <v>42644</v>
      </c>
      <c r="C1861" t="s">
        <v>181</v>
      </c>
      <c r="D1861" t="str">
        <f>VLOOKUP(Data[[#This Row],[Hospital]],HospitalInfo,2,FALSE)</f>
        <v>Burnaby</v>
      </c>
      <c r="E1861" t="str">
        <f>VLOOKUP(Data[[#This Row],[Hospital]],HospitalInfo,3,FALSE)</f>
        <v>Fraser Health</v>
      </c>
      <c r="F1861" s="26" t="s">
        <v>168</v>
      </c>
      <c r="G1861" s="27" t="s">
        <v>169</v>
      </c>
      <c r="H1861">
        <v>1200</v>
      </c>
      <c r="I1861" s="28">
        <v>1036.56</v>
      </c>
    </row>
    <row r="1862" spans="1:9" x14ac:dyDescent="0.3">
      <c r="A1862">
        <v>1861</v>
      </c>
      <c r="B1862" s="25">
        <v>42644</v>
      </c>
      <c r="C1862" t="s">
        <v>188</v>
      </c>
      <c r="D1862" t="str">
        <f>VLOOKUP(Data[[#This Row],[Hospital]],HospitalInfo,2,FALSE)</f>
        <v>Abbotsford</v>
      </c>
      <c r="E1862" t="str">
        <f>VLOOKUP(Data[[#This Row],[Hospital]],HospitalInfo,3,FALSE)</f>
        <v>Fraser Health</v>
      </c>
      <c r="F1862" s="26" t="s">
        <v>176</v>
      </c>
      <c r="G1862" s="29" t="s">
        <v>169</v>
      </c>
      <c r="H1862">
        <v>6500</v>
      </c>
      <c r="I1862" s="28">
        <v>6530</v>
      </c>
    </row>
    <row r="1863" spans="1:9" x14ac:dyDescent="0.3">
      <c r="A1863">
        <v>1862</v>
      </c>
      <c r="B1863" s="25">
        <v>42644</v>
      </c>
      <c r="C1863" t="s">
        <v>192</v>
      </c>
      <c r="D1863" t="str">
        <f>VLOOKUP(Data[[#This Row],[Hospital]],HospitalInfo,2,FALSE)</f>
        <v>Langley</v>
      </c>
      <c r="E1863" t="str">
        <f>VLOOKUP(Data[[#This Row],[Hospital]],HospitalInfo,3,FALSE)</f>
        <v>Fraser Health</v>
      </c>
      <c r="F1863" s="26" t="s">
        <v>156</v>
      </c>
      <c r="G1863" s="27" t="s">
        <v>160</v>
      </c>
      <c r="H1863">
        <v>6800</v>
      </c>
      <c r="I1863" s="28">
        <v>6160.7</v>
      </c>
    </row>
    <row r="1864" spans="1:9" x14ac:dyDescent="0.3">
      <c r="A1864">
        <v>1863</v>
      </c>
      <c r="B1864" s="25">
        <v>42644</v>
      </c>
      <c r="C1864" t="s">
        <v>179</v>
      </c>
      <c r="D1864" t="str">
        <f>VLOOKUP(Data[[#This Row],[Hospital]],HospitalInfo,2,FALSE)</f>
        <v>Vancouver</v>
      </c>
      <c r="E1864" t="str">
        <f>VLOOKUP(Data[[#This Row],[Hospital]],HospitalInfo,3,FALSE)</f>
        <v>Vancouver Health</v>
      </c>
      <c r="F1864" s="26" t="s">
        <v>162</v>
      </c>
      <c r="G1864" s="27" t="s">
        <v>157</v>
      </c>
      <c r="H1864">
        <v>18700</v>
      </c>
      <c r="I1864" s="28">
        <v>17969.759999999998</v>
      </c>
    </row>
    <row r="1865" spans="1:9" x14ac:dyDescent="0.3">
      <c r="A1865">
        <v>1864</v>
      </c>
      <c r="B1865" s="25">
        <v>42644</v>
      </c>
      <c r="C1865" t="s">
        <v>179</v>
      </c>
      <c r="D1865" t="str">
        <f>VLOOKUP(Data[[#This Row],[Hospital]],HospitalInfo,2,FALSE)</f>
        <v>Vancouver</v>
      </c>
      <c r="E1865" t="str">
        <f>VLOOKUP(Data[[#This Row],[Hospital]],HospitalInfo,3,FALSE)</f>
        <v>Vancouver Health</v>
      </c>
      <c r="F1865" s="26" t="s">
        <v>171</v>
      </c>
      <c r="G1865" s="27" t="s">
        <v>157</v>
      </c>
      <c r="H1865">
        <v>2000</v>
      </c>
      <c r="I1865" s="28">
        <v>1733.76</v>
      </c>
    </row>
    <row r="1866" spans="1:9" x14ac:dyDescent="0.3">
      <c r="A1866">
        <v>1865</v>
      </c>
      <c r="B1866" s="25">
        <v>42645</v>
      </c>
      <c r="C1866" t="s">
        <v>178</v>
      </c>
      <c r="D1866" t="str">
        <f>VLOOKUP(Data[[#This Row],[Hospital]],HospitalInfo,2,FALSE)</f>
        <v>Vernon</v>
      </c>
      <c r="E1866" t="str">
        <f>VLOOKUP(Data[[#This Row],[Hospital]],HospitalInfo,3,FALSE)</f>
        <v>Interior Health</v>
      </c>
      <c r="F1866" s="26" t="s">
        <v>180</v>
      </c>
      <c r="G1866" s="27" t="s">
        <v>166</v>
      </c>
      <c r="H1866">
        <v>7500</v>
      </c>
      <c r="I1866" s="28">
        <v>7936.22</v>
      </c>
    </row>
    <row r="1867" spans="1:9" x14ac:dyDescent="0.3">
      <c r="A1867">
        <v>1866</v>
      </c>
      <c r="B1867" s="25">
        <v>42645</v>
      </c>
      <c r="C1867" t="s">
        <v>175</v>
      </c>
      <c r="D1867" t="str">
        <f>VLOOKUP(Data[[#This Row],[Hospital]],HospitalInfo,2,FALSE)</f>
        <v>Surrey</v>
      </c>
      <c r="E1867" t="str">
        <f>VLOOKUP(Data[[#This Row],[Hospital]],HospitalInfo,3,FALSE)</f>
        <v>Fraser Health</v>
      </c>
      <c r="F1867" s="26" t="s">
        <v>174</v>
      </c>
      <c r="G1867" s="27" t="s">
        <v>164</v>
      </c>
      <c r="H1867">
        <v>7500</v>
      </c>
      <c r="I1867" s="28">
        <v>6124.58</v>
      </c>
    </row>
    <row r="1868" spans="1:9" x14ac:dyDescent="0.3">
      <c r="A1868">
        <v>1867</v>
      </c>
      <c r="B1868" s="25">
        <v>42645</v>
      </c>
      <c r="C1868" t="s">
        <v>177</v>
      </c>
      <c r="D1868" t="str">
        <f>VLOOKUP(Data[[#This Row],[Hospital]],HospitalInfo,2,FALSE)</f>
        <v>Victoria</v>
      </c>
      <c r="E1868" t="str">
        <f>VLOOKUP(Data[[#This Row],[Hospital]],HospitalInfo,3,FALSE)</f>
        <v>Island Health</v>
      </c>
      <c r="F1868" s="26" t="s">
        <v>180</v>
      </c>
      <c r="G1868" s="27" t="s">
        <v>157</v>
      </c>
      <c r="H1868">
        <v>2800</v>
      </c>
      <c r="I1868" s="28">
        <v>2314.3680000000004</v>
      </c>
    </row>
    <row r="1869" spans="1:9" x14ac:dyDescent="0.3">
      <c r="A1869">
        <v>1868</v>
      </c>
      <c r="B1869" s="25">
        <v>42645</v>
      </c>
      <c r="C1869" t="s">
        <v>155</v>
      </c>
      <c r="D1869" t="str">
        <f>VLOOKUP(Data[[#This Row],[Hospital]],HospitalInfo,2,FALSE)</f>
        <v>Burns Lake</v>
      </c>
      <c r="E1869" t="str">
        <f>VLOOKUP(Data[[#This Row],[Hospital]],HospitalInfo,3,FALSE)</f>
        <v>Northern Health</v>
      </c>
      <c r="F1869" s="26" t="s">
        <v>182</v>
      </c>
      <c r="G1869" s="29" t="s">
        <v>172</v>
      </c>
      <c r="H1869">
        <v>4000</v>
      </c>
      <c r="I1869" s="28">
        <v>3995.64</v>
      </c>
    </row>
    <row r="1870" spans="1:9" x14ac:dyDescent="0.3">
      <c r="A1870">
        <v>1869</v>
      </c>
      <c r="B1870" s="25">
        <v>42645</v>
      </c>
      <c r="C1870" t="s">
        <v>179</v>
      </c>
      <c r="D1870" t="str">
        <f>VLOOKUP(Data[[#This Row],[Hospital]],HospitalInfo,2,FALSE)</f>
        <v>Vancouver</v>
      </c>
      <c r="E1870" t="str">
        <f>VLOOKUP(Data[[#This Row],[Hospital]],HospitalInfo,3,FALSE)</f>
        <v>Vancouver Health</v>
      </c>
      <c r="F1870" s="26" t="s">
        <v>156</v>
      </c>
      <c r="G1870" s="27" t="s">
        <v>172</v>
      </c>
      <c r="H1870">
        <v>24200</v>
      </c>
      <c r="I1870" s="28">
        <v>26103.06</v>
      </c>
    </row>
    <row r="1871" spans="1:9" x14ac:dyDescent="0.3">
      <c r="A1871">
        <v>1870</v>
      </c>
      <c r="B1871" s="25">
        <v>42645</v>
      </c>
      <c r="C1871" t="s">
        <v>155</v>
      </c>
      <c r="D1871" t="str">
        <f>VLOOKUP(Data[[#This Row],[Hospital]],HospitalInfo,2,FALSE)</f>
        <v>Burns Lake</v>
      </c>
      <c r="E1871" t="str">
        <f>VLOOKUP(Data[[#This Row],[Hospital]],HospitalInfo,3,FALSE)</f>
        <v>Northern Health</v>
      </c>
      <c r="F1871" s="26" t="s">
        <v>156</v>
      </c>
      <c r="G1871" s="27" t="s">
        <v>166</v>
      </c>
      <c r="H1871">
        <v>10400</v>
      </c>
      <c r="I1871" s="28">
        <v>9684.09</v>
      </c>
    </row>
    <row r="1872" spans="1:9" x14ac:dyDescent="0.3">
      <c r="A1872">
        <v>1871</v>
      </c>
      <c r="B1872" s="25">
        <v>42645</v>
      </c>
      <c r="C1872" t="s">
        <v>161</v>
      </c>
      <c r="D1872" t="str">
        <f>VLOOKUP(Data[[#This Row],[Hospital]],HospitalInfo,2,FALSE)</f>
        <v>Richmond</v>
      </c>
      <c r="E1872" t="str">
        <f>VLOOKUP(Data[[#This Row],[Hospital]],HospitalInfo,3,FALSE)</f>
        <v>Vancouver Health</v>
      </c>
      <c r="F1872" s="26" t="s">
        <v>171</v>
      </c>
      <c r="G1872" s="27" t="s">
        <v>157</v>
      </c>
      <c r="H1872">
        <v>16900</v>
      </c>
      <c r="I1872" s="28">
        <v>15709.094999999999</v>
      </c>
    </row>
    <row r="1873" spans="1:9" x14ac:dyDescent="0.3">
      <c r="A1873">
        <v>1872</v>
      </c>
      <c r="B1873" s="25">
        <v>42645</v>
      </c>
      <c r="C1873" t="s">
        <v>196</v>
      </c>
      <c r="D1873" t="str">
        <f>VLOOKUP(Data[[#This Row],[Hospital]],HospitalInfo,2,FALSE)</f>
        <v>Nanaimo</v>
      </c>
      <c r="E1873" t="str">
        <f>VLOOKUP(Data[[#This Row],[Hospital]],HospitalInfo,3,FALSE)</f>
        <v>Island Health</v>
      </c>
      <c r="F1873" s="26" t="s">
        <v>183</v>
      </c>
      <c r="G1873" s="27" t="s">
        <v>157</v>
      </c>
      <c r="H1873">
        <v>14000</v>
      </c>
      <c r="I1873" s="28">
        <v>14691.6</v>
      </c>
    </row>
    <row r="1874" spans="1:9" x14ac:dyDescent="0.3">
      <c r="A1874">
        <v>1873</v>
      </c>
      <c r="B1874" s="25">
        <v>42645</v>
      </c>
      <c r="C1874" t="s">
        <v>161</v>
      </c>
      <c r="D1874" t="str">
        <f>VLOOKUP(Data[[#This Row],[Hospital]],HospitalInfo,2,FALSE)</f>
        <v>Richmond</v>
      </c>
      <c r="E1874" t="str">
        <f>VLOOKUP(Data[[#This Row],[Hospital]],HospitalInfo,3,FALSE)</f>
        <v>Vancouver Health</v>
      </c>
      <c r="F1874" s="26" t="s">
        <v>180</v>
      </c>
      <c r="G1874" s="27" t="s">
        <v>160</v>
      </c>
      <c r="H1874">
        <v>7300</v>
      </c>
      <c r="I1874" s="28">
        <v>6529.4849999999997</v>
      </c>
    </row>
    <row r="1875" spans="1:9" x14ac:dyDescent="0.3">
      <c r="A1875">
        <v>1874</v>
      </c>
      <c r="B1875" s="25">
        <v>42646</v>
      </c>
      <c r="C1875" t="s">
        <v>170</v>
      </c>
      <c r="D1875" t="str">
        <f>VLOOKUP(Data[[#This Row],[Hospital]],HospitalInfo,2,FALSE)</f>
        <v>Victoria</v>
      </c>
      <c r="E1875" t="str">
        <f>VLOOKUP(Data[[#This Row],[Hospital]],HospitalInfo,3,FALSE)</f>
        <v>Island Health</v>
      </c>
      <c r="F1875" s="26" t="s">
        <v>180</v>
      </c>
      <c r="G1875" s="29" t="s">
        <v>160</v>
      </c>
      <c r="H1875">
        <v>10500</v>
      </c>
      <c r="I1875" s="28">
        <v>8829.4080000000013</v>
      </c>
    </row>
    <row r="1876" spans="1:9" x14ac:dyDescent="0.3">
      <c r="A1876">
        <v>1875</v>
      </c>
      <c r="B1876" s="25">
        <v>42646</v>
      </c>
      <c r="C1876" t="s">
        <v>175</v>
      </c>
      <c r="D1876" t="str">
        <f>VLOOKUP(Data[[#This Row],[Hospital]],HospitalInfo,2,FALSE)</f>
        <v>Surrey</v>
      </c>
      <c r="E1876" t="str">
        <f>VLOOKUP(Data[[#This Row],[Hospital]],HospitalInfo,3,FALSE)</f>
        <v>Fraser Health</v>
      </c>
      <c r="F1876" s="26" t="s">
        <v>156</v>
      </c>
      <c r="G1876" s="27" t="s">
        <v>169</v>
      </c>
      <c r="H1876">
        <v>1100</v>
      </c>
      <c r="I1876" s="28">
        <v>1081.5</v>
      </c>
    </row>
    <row r="1877" spans="1:9" x14ac:dyDescent="0.3">
      <c r="A1877">
        <v>1876</v>
      </c>
      <c r="B1877" s="25">
        <v>42646</v>
      </c>
      <c r="C1877" t="s">
        <v>163</v>
      </c>
      <c r="D1877" t="str">
        <f>VLOOKUP(Data[[#This Row],[Hospital]],HospitalInfo,2,FALSE)</f>
        <v>Penticton</v>
      </c>
      <c r="E1877" t="str">
        <f>VLOOKUP(Data[[#This Row],[Hospital]],HospitalInfo,3,FALSE)</f>
        <v>Interior Health</v>
      </c>
      <c r="F1877" s="26" t="s">
        <v>159</v>
      </c>
      <c r="G1877" s="27" t="s">
        <v>169</v>
      </c>
      <c r="H1877">
        <v>16100</v>
      </c>
      <c r="I1877" s="28">
        <v>14025.27</v>
      </c>
    </row>
    <row r="1878" spans="1:9" x14ac:dyDescent="0.3">
      <c r="A1878">
        <v>1877</v>
      </c>
      <c r="B1878" s="25">
        <v>42646</v>
      </c>
      <c r="C1878" t="s">
        <v>179</v>
      </c>
      <c r="D1878" t="str">
        <f>VLOOKUP(Data[[#This Row],[Hospital]],HospitalInfo,2,FALSE)</f>
        <v>Vancouver</v>
      </c>
      <c r="E1878" t="str">
        <f>VLOOKUP(Data[[#This Row],[Hospital]],HospitalInfo,3,FALSE)</f>
        <v>Vancouver Health</v>
      </c>
      <c r="F1878" s="26" t="s">
        <v>176</v>
      </c>
      <c r="G1878" s="27" t="s">
        <v>172</v>
      </c>
      <c r="H1878">
        <v>30000</v>
      </c>
      <c r="I1878" s="28">
        <v>25772.91</v>
      </c>
    </row>
    <row r="1879" spans="1:9" x14ac:dyDescent="0.3">
      <c r="A1879">
        <v>1878</v>
      </c>
      <c r="B1879" s="25">
        <v>42646</v>
      </c>
      <c r="C1879" t="s">
        <v>179</v>
      </c>
      <c r="D1879" t="str">
        <f>VLOOKUP(Data[[#This Row],[Hospital]],HospitalInfo,2,FALSE)</f>
        <v>Vancouver</v>
      </c>
      <c r="E1879" t="str">
        <f>VLOOKUP(Data[[#This Row],[Hospital]],HospitalInfo,3,FALSE)</f>
        <v>Vancouver Health</v>
      </c>
      <c r="F1879" s="26" t="s">
        <v>182</v>
      </c>
      <c r="G1879" s="27" t="s">
        <v>164</v>
      </c>
      <c r="H1879">
        <v>1600</v>
      </c>
      <c r="I1879" s="28">
        <v>1594.5</v>
      </c>
    </row>
    <row r="1880" spans="1:9" x14ac:dyDescent="0.3">
      <c r="A1880">
        <v>1879</v>
      </c>
      <c r="B1880" s="25">
        <v>42647</v>
      </c>
      <c r="C1880" t="s">
        <v>179</v>
      </c>
      <c r="D1880" t="str">
        <f>VLOOKUP(Data[[#This Row],[Hospital]],HospitalInfo,2,FALSE)</f>
        <v>Vancouver</v>
      </c>
      <c r="E1880" t="str">
        <f>VLOOKUP(Data[[#This Row],[Hospital]],HospitalInfo,3,FALSE)</f>
        <v>Vancouver Health</v>
      </c>
      <c r="F1880" s="26" t="s">
        <v>156</v>
      </c>
      <c r="G1880" s="27" t="s">
        <v>157</v>
      </c>
      <c r="H1880">
        <v>13900</v>
      </c>
      <c r="I1880" s="28">
        <v>15019.02</v>
      </c>
    </row>
    <row r="1881" spans="1:9" x14ac:dyDescent="0.3">
      <c r="A1881">
        <v>1880</v>
      </c>
      <c r="B1881" s="25">
        <v>42647</v>
      </c>
      <c r="C1881" t="s">
        <v>179</v>
      </c>
      <c r="D1881" t="str">
        <f>VLOOKUP(Data[[#This Row],[Hospital]],HospitalInfo,2,FALSE)</f>
        <v>Vancouver</v>
      </c>
      <c r="E1881" t="str">
        <f>VLOOKUP(Data[[#This Row],[Hospital]],HospitalInfo,3,FALSE)</f>
        <v>Vancouver Health</v>
      </c>
      <c r="F1881" s="26" t="s">
        <v>168</v>
      </c>
      <c r="G1881" s="29" t="s">
        <v>157</v>
      </c>
      <c r="H1881">
        <v>20700</v>
      </c>
      <c r="I1881" s="28">
        <v>19088.16</v>
      </c>
    </row>
    <row r="1882" spans="1:9" x14ac:dyDescent="0.3">
      <c r="A1882">
        <v>1881</v>
      </c>
      <c r="B1882" s="25">
        <v>42647</v>
      </c>
      <c r="C1882" t="s">
        <v>175</v>
      </c>
      <c r="D1882" t="str">
        <f>VLOOKUP(Data[[#This Row],[Hospital]],HospitalInfo,2,FALSE)</f>
        <v>Surrey</v>
      </c>
      <c r="E1882" t="str">
        <f>VLOOKUP(Data[[#This Row],[Hospital]],HospitalInfo,3,FALSE)</f>
        <v>Fraser Health</v>
      </c>
      <c r="F1882" s="26" t="s">
        <v>156</v>
      </c>
      <c r="G1882" s="27" t="s">
        <v>169</v>
      </c>
      <c r="H1882">
        <v>17400</v>
      </c>
      <c r="I1882" s="28">
        <v>15274.16</v>
      </c>
    </row>
    <row r="1883" spans="1:9" x14ac:dyDescent="0.3">
      <c r="A1883">
        <v>1882</v>
      </c>
      <c r="B1883" s="25">
        <v>42647</v>
      </c>
      <c r="C1883" t="s">
        <v>185</v>
      </c>
      <c r="D1883" t="str">
        <f>VLOOKUP(Data[[#This Row],[Hospital]],HospitalInfo,2,FALSE)</f>
        <v>Fort Nelson</v>
      </c>
      <c r="E1883" t="str">
        <f>VLOOKUP(Data[[#This Row],[Hospital]],HospitalInfo,3,FALSE)</f>
        <v>Northern Health</v>
      </c>
      <c r="F1883" s="26" t="s">
        <v>182</v>
      </c>
      <c r="G1883" s="27" t="s">
        <v>164</v>
      </c>
      <c r="H1883">
        <v>9800</v>
      </c>
      <c r="I1883" s="28">
        <v>9360</v>
      </c>
    </row>
    <row r="1884" spans="1:9" x14ac:dyDescent="0.3">
      <c r="A1884">
        <v>1883</v>
      </c>
      <c r="B1884" s="25">
        <v>42647</v>
      </c>
      <c r="C1884" t="s">
        <v>161</v>
      </c>
      <c r="D1884" t="str">
        <f>VLOOKUP(Data[[#This Row],[Hospital]],HospitalInfo,2,FALSE)</f>
        <v>Richmond</v>
      </c>
      <c r="E1884" t="str">
        <f>VLOOKUP(Data[[#This Row],[Hospital]],HospitalInfo,3,FALSE)</f>
        <v>Vancouver Health</v>
      </c>
      <c r="F1884" s="26" t="s">
        <v>174</v>
      </c>
      <c r="G1884" s="27" t="s">
        <v>157</v>
      </c>
      <c r="H1884">
        <v>11200</v>
      </c>
      <c r="I1884" s="28">
        <v>9623.4</v>
      </c>
    </row>
    <row r="1885" spans="1:9" x14ac:dyDescent="0.3">
      <c r="A1885">
        <v>1884</v>
      </c>
      <c r="B1885" s="25">
        <v>42647</v>
      </c>
      <c r="C1885" t="s">
        <v>179</v>
      </c>
      <c r="D1885" t="str">
        <f>VLOOKUP(Data[[#This Row],[Hospital]],HospitalInfo,2,FALSE)</f>
        <v>Vancouver</v>
      </c>
      <c r="E1885" t="str">
        <f>VLOOKUP(Data[[#This Row],[Hospital]],HospitalInfo,3,FALSE)</f>
        <v>Vancouver Health</v>
      </c>
      <c r="F1885" s="26" t="s">
        <v>180</v>
      </c>
      <c r="G1885" s="27" t="s">
        <v>157</v>
      </c>
      <c r="H1885">
        <v>10000</v>
      </c>
      <c r="I1885" s="28">
        <v>9860.4</v>
      </c>
    </row>
    <row r="1886" spans="1:9" x14ac:dyDescent="0.3">
      <c r="A1886">
        <v>1885</v>
      </c>
      <c r="B1886" s="25">
        <v>42648</v>
      </c>
      <c r="C1886" t="s">
        <v>179</v>
      </c>
      <c r="D1886" t="str">
        <f>VLOOKUP(Data[[#This Row],[Hospital]],HospitalInfo,2,FALSE)</f>
        <v>Vancouver</v>
      </c>
      <c r="E1886" t="str">
        <f>VLOOKUP(Data[[#This Row],[Hospital]],HospitalInfo,3,FALSE)</f>
        <v>Vancouver Health</v>
      </c>
      <c r="F1886" s="26" t="s">
        <v>187</v>
      </c>
      <c r="G1886" s="27" t="s">
        <v>160</v>
      </c>
      <c r="H1886">
        <v>24300</v>
      </c>
      <c r="I1886" s="28">
        <v>20873.490000000002</v>
      </c>
    </row>
    <row r="1887" spans="1:9" x14ac:dyDescent="0.3">
      <c r="A1887">
        <v>1886</v>
      </c>
      <c r="B1887" s="25">
        <v>42648</v>
      </c>
      <c r="C1887" t="s">
        <v>173</v>
      </c>
      <c r="D1887" t="str">
        <f>VLOOKUP(Data[[#This Row],[Hospital]],HospitalInfo,2,FALSE)</f>
        <v>North Vancouver</v>
      </c>
      <c r="E1887" t="str">
        <f>VLOOKUP(Data[[#This Row],[Hospital]],HospitalInfo,3,FALSE)</f>
        <v>Vancouver Health</v>
      </c>
      <c r="F1887" s="26" t="s">
        <v>162</v>
      </c>
      <c r="G1887" s="27" t="s">
        <v>160</v>
      </c>
      <c r="H1887">
        <v>3400</v>
      </c>
      <c r="I1887" s="28">
        <v>3391.5</v>
      </c>
    </row>
    <row r="1888" spans="1:9" x14ac:dyDescent="0.3">
      <c r="A1888">
        <v>1887</v>
      </c>
      <c r="B1888" s="25">
        <v>42648</v>
      </c>
      <c r="C1888" t="s">
        <v>190</v>
      </c>
      <c r="D1888" t="str">
        <f>VLOOKUP(Data[[#This Row],[Hospital]],HospitalInfo,2,FALSE)</f>
        <v>Campbell River</v>
      </c>
      <c r="E1888" t="str">
        <f>VLOOKUP(Data[[#This Row],[Hospital]],HospitalInfo,3,FALSE)</f>
        <v>Island Health</v>
      </c>
      <c r="F1888" s="26" t="s">
        <v>183</v>
      </c>
      <c r="G1888" s="29" t="s">
        <v>166</v>
      </c>
      <c r="H1888">
        <v>1200</v>
      </c>
      <c r="I1888" s="28">
        <v>1186.144</v>
      </c>
    </row>
    <row r="1889" spans="1:9" x14ac:dyDescent="0.3">
      <c r="A1889">
        <v>1888</v>
      </c>
      <c r="B1889" s="25">
        <v>42648</v>
      </c>
      <c r="C1889" t="s">
        <v>192</v>
      </c>
      <c r="D1889" t="str">
        <f>VLOOKUP(Data[[#This Row],[Hospital]],HospitalInfo,2,FALSE)</f>
        <v>Langley</v>
      </c>
      <c r="E1889" t="str">
        <f>VLOOKUP(Data[[#This Row],[Hospital]],HospitalInfo,3,FALSE)</f>
        <v>Fraser Health</v>
      </c>
      <c r="F1889" s="26" t="s">
        <v>174</v>
      </c>
      <c r="G1889" s="27" t="s">
        <v>169</v>
      </c>
      <c r="H1889">
        <v>8100</v>
      </c>
      <c r="I1889" s="28">
        <v>6586.92</v>
      </c>
    </row>
    <row r="1890" spans="1:9" x14ac:dyDescent="0.3">
      <c r="A1890">
        <v>1889</v>
      </c>
      <c r="B1890" s="25">
        <v>42649</v>
      </c>
      <c r="C1890" t="s">
        <v>188</v>
      </c>
      <c r="D1890" t="str">
        <f>VLOOKUP(Data[[#This Row],[Hospital]],HospitalInfo,2,FALSE)</f>
        <v>Abbotsford</v>
      </c>
      <c r="E1890" t="str">
        <f>VLOOKUP(Data[[#This Row],[Hospital]],HospitalInfo,3,FALSE)</f>
        <v>Fraser Health</v>
      </c>
      <c r="F1890" s="26" t="s">
        <v>156</v>
      </c>
      <c r="G1890" s="27" t="s">
        <v>172</v>
      </c>
      <c r="H1890">
        <v>15700</v>
      </c>
      <c r="I1890" s="28">
        <v>13790.48</v>
      </c>
    </row>
    <row r="1891" spans="1:9" x14ac:dyDescent="0.3">
      <c r="A1891">
        <v>1890</v>
      </c>
      <c r="B1891" s="25">
        <v>42649</v>
      </c>
      <c r="C1891" t="s">
        <v>167</v>
      </c>
      <c r="D1891" t="str">
        <f>VLOOKUP(Data[[#This Row],[Hospital]],HospitalInfo,2,FALSE)</f>
        <v>Prince George</v>
      </c>
      <c r="E1891" t="str">
        <f>VLOOKUP(Data[[#This Row],[Hospital]],HospitalInfo,3,FALSE)</f>
        <v>Northern Health</v>
      </c>
      <c r="F1891" s="26" t="s">
        <v>156</v>
      </c>
      <c r="G1891" s="27" t="s">
        <v>172</v>
      </c>
      <c r="H1891">
        <v>3500</v>
      </c>
      <c r="I1891" s="28">
        <v>3055.44</v>
      </c>
    </row>
    <row r="1892" spans="1:9" x14ac:dyDescent="0.3">
      <c r="A1892">
        <v>1891</v>
      </c>
      <c r="B1892" s="25">
        <v>42649</v>
      </c>
      <c r="C1892" t="s">
        <v>158</v>
      </c>
      <c r="D1892" t="str">
        <f>VLOOKUP(Data[[#This Row],[Hospital]],HospitalInfo,2,FALSE)</f>
        <v>Kelowna</v>
      </c>
      <c r="E1892" t="str">
        <f>VLOOKUP(Data[[#This Row],[Hospital]],HospitalInfo,3,FALSE)</f>
        <v>Interior Health</v>
      </c>
      <c r="F1892" s="26" t="s">
        <v>168</v>
      </c>
      <c r="G1892" s="27" t="s">
        <v>172</v>
      </c>
      <c r="H1892">
        <v>2100</v>
      </c>
      <c r="I1892" s="28">
        <v>1982.65</v>
      </c>
    </row>
    <row r="1893" spans="1:9" x14ac:dyDescent="0.3">
      <c r="A1893">
        <v>1892</v>
      </c>
      <c r="B1893" s="25">
        <v>42649</v>
      </c>
      <c r="C1893" t="s">
        <v>161</v>
      </c>
      <c r="D1893" t="str">
        <f>VLOOKUP(Data[[#This Row],[Hospital]],HospitalInfo,2,FALSE)</f>
        <v>Richmond</v>
      </c>
      <c r="E1893" t="str">
        <f>VLOOKUP(Data[[#This Row],[Hospital]],HospitalInfo,3,FALSE)</f>
        <v>Vancouver Health</v>
      </c>
      <c r="F1893" s="26" t="s">
        <v>168</v>
      </c>
      <c r="G1893" s="27" t="s">
        <v>164</v>
      </c>
      <c r="H1893">
        <v>28600</v>
      </c>
      <c r="I1893" s="28">
        <v>23187.06</v>
      </c>
    </row>
    <row r="1894" spans="1:9" x14ac:dyDescent="0.3">
      <c r="A1894">
        <v>1893</v>
      </c>
      <c r="B1894" s="25">
        <v>42650</v>
      </c>
      <c r="C1894" t="s">
        <v>196</v>
      </c>
      <c r="D1894" t="str">
        <f>VLOOKUP(Data[[#This Row],[Hospital]],HospitalInfo,2,FALSE)</f>
        <v>Nanaimo</v>
      </c>
      <c r="E1894" t="str">
        <f>VLOOKUP(Data[[#This Row],[Hospital]],HospitalInfo,3,FALSE)</f>
        <v>Island Health</v>
      </c>
      <c r="F1894" s="26" t="s">
        <v>174</v>
      </c>
      <c r="G1894" s="29" t="s">
        <v>157</v>
      </c>
      <c r="H1894">
        <v>4200</v>
      </c>
      <c r="I1894" s="28">
        <v>4493.1439999999993</v>
      </c>
    </row>
    <row r="1895" spans="1:9" x14ac:dyDescent="0.3">
      <c r="A1895">
        <v>1894</v>
      </c>
      <c r="B1895" s="25">
        <v>42650</v>
      </c>
      <c r="C1895" t="s">
        <v>193</v>
      </c>
      <c r="D1895" t="str">
        <f>VLOOKUP(Data[[#This Row],[Hospital]],HospitalInfo,2,FALSE)</f>
        <v>Comox</v>
      </c>
      <c r="E1895" t="str">
        <f>VLOOKUP(Data[[#This Row],[Hospital]],HospitalInfo,3,FALSE)</f>
        <v>Island Health</v>
      </c>
      <c r="F1895" s="26" t="s">
        <v>162</v>
      </c>
      <c r="G1895" s="27" t="s">
        <v>160</v>
      </c>
      <c r="H1895">
        <v>6200</v>
      </c>
      <c r="I1895" s="28">
        <v>5961.9840000000004</v>
      </c>
    </row>
    <row r="1896" spans="1:9" x14ac:dyDescent="0.3">
      <c r="A1896">
        <v>1895</v>
      </c>
      <c r="B1896" s="25">
        <v>42650</v>
      </c>
      <c r="C1896" t="s">
        <v>158</v>
      </c>
      <c r="D1896" t="str">
        <f>VLOOKUP(Data[[#This Row],[Hospital]],HospitalInfo,2,FALSE)</f>
        <v>Kelowna</v>
      </c>
      <c r="E1896" t="str">
        <f>VLOOKUP(Data[[#This Row],[Hospital]],HospitalInfo,3,FALSE)</f>
        <v>Interior Health</v>
      </c>
      <c r="F1896" s="26" t="s">
        <v>162</v>
      </c>
      <c r="G1896" s="27" t="s">
        <v>172</v>
      </c>
      <c r="H1896">
        <v>17500</v>
      </c>
      <c r="I1896" s="28">
        <v>15945.93</v>
      </c>
    </row>
    <row r="1897" spans="1:9" x14ac:dyDescent="0.3">
      <c r="A1897">
        <v>1896</v>
      </c>
      <c r="B1897" s="25">
        <v>42650</v>
      </c>
      <c r="C1897" t="s">
        <v>158</v>
      </c>
      <c r="D1897" t="str">
        <f>VLOOKUP(Data[[#This Row],[Hospital]],HospitalInfo,2,FALSE)</f>
        <v>Kelowna</v>
      </c>
      <c r="E1897" t="str">
        <f>VLOOKUP(Data[[#This Row],[Hospital]],HospitalInfo,3,FALSE)</f>
        <v>Interior Health</v>
      </c>
      <c r="F1897" s="26" t="s">
        <v>182</v>
      </c>
      <c r="G1897" s="27" t="s">
        <v>172</v>
      </c>
      <c r="H1897">
        <v>5100</v>
      </c>
      <c r="I1897" s="28">
        <v>5408.12</v>
      </c>
    </row>
    <row r="1898" spans="1:9" x14ac:dyDescent="0.3">
      <c r="A1898">
        <v>1897</v>
      </c>
      <c r="B1898" s="25">
        <v>42650</v>
      </c>
      <c r="C1898" t="s">
        <v>167</v>
      </c>
      <c r="D1898" t="str">
        <f>VLOOKUP(Data[[#This Row],[Hospital]],HospitalInfo,2,FALSE)</f>
        <v>Prince George</v>
      </c>
      <c r="E1898" t="str">
        <f>VLOOKUP(Data[[#This Row],[Hospital]],HospitalInfo,3,FALSE)</f>
        <v>Northern Health</v>
      </c>
      <c r="F1898" s="26" t="s">
        <v>176</v>
      </c>
      <c r="G1898" s="27" t="s">
        <v>169</v>
      </c>
      <c r="H1898">
        <v>9700</v>
      </c>
      <c r="I1898" s="28">
        <v>10069.280000000001</v>
      </c>
    </row>
    <row r="1899" spans="1:9" x14ac:dyDescent="0.3">
      <c r="A1899">
        <v>1898</v>
      </c>
      <c r="B1899" s="25">
        <v>42650</v>
      </c>
      <c r="C1899" t="s">
        <v>192</v>
      </c>
      <c r="D1899" t="str">
        <f>VLOOKUP(Data[[#This Row],[Hospital]],HospitalInfo,2,FALSE)</f>
        <v>Langley</v>
      </c>
      <c r="E1899" t="str">
        <f>VLOOKUP(Data[[#This Row],[Hospital]],HospitalInfo,3,FALSE)</f>
        <v>Fraser Health</v>
      </c>
      <c r="F1899" s="26" t="s">
        <v>162</v>
      </c>
      <c r="G1899" s="27" t="s">
        <v>160</v>
      </c>
      <c r="H1899">
        <v>2900</v>
      </c>
      <c r="I1899" s="28">
        <v>2825.28</v>
      </c>
    </row>
    <row r="1900" spans="1:9" x14ac:dyDescent="0.3">
      <c r="A1900">
        <v>1899</v>
      </c>
      <c r="B1900" s="25">
        <v>42650</v>
      </c>
      <c r="C1900" t="s">
        <v>170</v>
      </c>
      <c r="D1900" t="str">
        <f>VLOOKUP(Data[[#This Row],[Hospital]],HospitalInfo,2,FALSE)</f>
        <v>Victoria</v>
      </c>
      <c r="E1900" t="str">
        <f>VLOOKUP(Data[[#This Row],[Hospital]],HospitalInfo,3,FALSE)</f>
        <v>Island Health</v>
      </c>
      <c r="F1900" s="26" t="s">
        <v>168</v>
      </c>
      <c r="G1900" s="29" t="s">
        <v>172</v>
      </c>
      <c r="H1900">
        <v>1900</v>
      </c>
      <c r="I1900" s="28">
        <v>1753.8880000000001</v>
      </c>
    </row>
    <row r="1901" spans="1:9" x14ac:dyDescent="0.3">
      <c r="A1901">
        <v>1900</v>
      </c>
      <c r="B1901" s="25">
        <v>42651</v>
      </c>
      <c r="C1901" t="s">
        <v>179</v>
      </c>
      <c r="D1901" t="str">
        <f>VLOOKUP(Data[[#This Row],[Hospital]],HospitalInfo,2,FALSE)</f>
        <v>Vancouver</v>
      </c>
      <c r="E1901" t="str">
        <f>VLOOKUP(Data[[#This Row],[Hospital]],HospitalInfo,3,FALSE)</f>
        <v>Vancouver Health</v>
      </c>
      <c r="F1901" s="26" t="s">
        <v>156</v>
      </c>
      <c r="G1901" s="27" t="s">
        <v>166</v>
      </c>
      <c r="H1901">
        <v>19500</v>
      </c>
      <c r="I1901" s="28">
        <v>17187.72</v>
      </c>
    </row>
    <row r="1902" spans="1:9" x14ac:dyDescent="0.3">
      <c r="A1902">
        <v>1901</v>
      </c>
      <c r="B1902" s="25">
        <v>42651</v>
      </c>
      <c r="C1902" t="s">
        <v>178</v>
      </c>
      <c r="D1902" t="str">
        <f>VLOOKUP(Data[[#This Row],[Hospital]],HospitalInfo,2,FALSE)</f>
        <v>Vernon</v>
      </c>
      <c r="E1902" t="str">
        <f>VLOOKUP(Data[[#This Row],[Hospital]],HospitalInfo,3,FALSE)</f>
        <v>Interior Health</v>
      </c>
      <c r="F1902" s="26" t="s">
        <v>156</v>
      </c>
      <c r="G1902" s="27" t="s">
        <v>169</v>
      </c>
      <c r="H1902">
        <v>15700</v>
      </c>
      <c r="I1902" s="28">
        <v>15534.09</v>
      </c>
    </row>
    <row r="1903" spans="1:9" x14ac:dyDescent="0.3">
      <c r="A1903">
        <v>1902</v>
      </c>
      <c r="B1903" s="25">
        <v>42651</v>
      </c>
      <c r="C1903" t="s">
        <v>163</v>
      </c>
      <c r="D1903" t="str">
        <f>VLOOKUP(Data[[#This Row],[Hospital]],HospitalInfo,2,FALSE)</f>
        <v>Penticton</v>
      </c>
      <c r="E1903" t="str">
        <f>VLOOKUP(Data[[#This Row],[Hospital]],HospitalInfo,3,FALSE)</f>
        <v>Interior Health</v>
      </c>
      <c r="F1903" s="26" t="s">
        <v>182</v>
      </c>
      <c r="G1903" s="27" t="s">
        <v>157</v>
      </c>
      <c r="H1903">
        <v>16200</v>
      </c>
      <c r="I1903" s="28">
        <v>13781.9</v>
      </c>
    </row>
    <row r="1904" spans="1:9" x14ac:dyDescent="0.3">
      <c r="A1904">
        <v>1903</v>
      </c>
      <c r="B1904" s="25">
        <v>42651</v>
      </c>
      <c r="C1904" t="s">
        <v>170</v>
      </c>
      <c r="D1904" t="str">
        <f>VLOOKUP(Data[[#This Row],[Hospital]],HospitalInfo,2,FALSE)</f>
        <v>Victoria</v>
      </c>
      <c r="E1904" t="str">
        <f>VLOOKUP(Data[[#This Row],[Hospital]],HospitalInfo,3,FALSE)</f>
        <v>Island Health</v>
      </c>
      <c r="F1904" s="26" t="s">
        <v>174</v>
      </c>
      <c r="G1904" s="27" t="s">
        <v>160</v>
      </c>
      <c r="H1904">
        <v>2600</v>
      </c>
      <c r="I1904" s="28">
        <v>2142.7280000000001</v>
      </c>
    </row>
    <row r="1905" spans="1:9" x14ac:dyDescent="0.3">
      <c r="A1905">
        <v>1904</v>
      </c>
      <c r="B1905" s="25">
        <v>42651</v>
      </c>
      <c r="C1905" t="s">
        <v>173</v>
      </c>
      <c r="D1905" t="str">
        <f>VLOOKUP(Data[[#This Row],[Hospital]],HospitalInfo,2,FALSE)</f>
        <v>North Vancouver</v>
      </c>
      <c r="E1905" t="str">
        <f>VLOOKUP(Data[[#This Row],[Hospital]],HospitalInfo,3,FALSE)</f>
        <v>Vancouver Health</v>
      </c>
      <c r="F1905" s="26" t="s">
        <v>156</v>
      </c>
      <c r="G1905" s="27" t="s">
        <v>157</v>
      </c>
      <c r="H1905">
        <v>7400</v>
      </c>
      <c r="I1905" s="28">
        <v>7145.5050000000001</v>
      </c>
    </row>
    <row r="1906" spans="1:9" x14ac:dyDescent="0.3">
      <c r="A1906">
        <v>1905</v>
      </c>
      <c r="B1906" s="25">
        <v>42651</v>
      </c>
      <c r="C1906" t="s">
        <v>177</v>
      </c>
      <c r="D1906" t="str">
        <f>VLOOKUP(Data[[#This Row],[Hospital]],HospitalInfo,2,FALSE)</f>
        <v>Victoria</v>
      </c>
      <c r="E1906" t="str">
        <f>VLOOKUP(Data[[#This Row],[Hospital]],HospitalInfo,3,FALSE)</f>
        <v>Island Health</v>
      </c>
      <c r="F1906" s="26" t="s">
        <v>182</v>
      </c>
      <c r="G1906" s="27" t="s">
        <v>172</v>
      </c>
      <c r="H1906">
        <v>7200</v>
      </c>
      <c r="I1906" s="28">
        <v>6454.8</v>
      </c>
    </row>
    <row r="1907" spans="1:9" x14ac:dyDescent="0.3">
      <c r="A1907">
        <v>1906</v>
      </c>
      <c r="B1907" s="25">
        <v>42651</v>
      </c>
      <c r="C1907" t="s">
        <v>170</v>
      </c>
      <c r="D1907" t="str">
        <f>VLOOKUP(Data[[#This Row],[Hospital]],HospitalInfo,2,FALSE)</f>
        <v>Victoria</v>
      </c>
      <c r="E1907" t="str">
        <f>VLOOKUP(Data[[#This Row],[Hospital]],HospitalInfo,3,FALSE)</f>
        <v>Island Health</v>
      </c>
      <c r="F1907" s="26" t="s">
        <v>159</v>
      </c>
      <c r="G1907" s="29" t="s">
        <v>157</v>
      </c>
      <c r="H1907">
        <v>5900</v>
      </c>
      <c r="I1907" s="28">
        <v>5916</v>
      </c>
    </row>
    <row r="1908" spans="1:9" x14ac:dyDescent="0.3">
      <c r="A1908">
        <v>1907</v>
      </c>
      <c r="B1908" s="25">
        <v>42651</v>
      </c>
      <c r="C1908" t="s">
        <v>186</v>
      </c>
      <c r="D1908" t="str">
        <f>VLOOKUP(Data[[#This Row],[Hospital]],HospitalInfo,2,FALSE)</f>
        <v>Vancouver</v>
      </c>
      <c r="E1908" t="str">
        <f>VLOOKUP(Data[[#This Row],[Hospital]],HospitalInfo,3,FALSE)</f>
        <v>Vancouver Health</v>
      </c>
      <c r="F1908" s="26" t="s">
        <v>176</v>
      </c>
      <c r="G1908" s="27" t="s">
        <v>169</v>
      </c>
      <c r="H1908">
        <v>19600</v>
      </c>
      <c r="I1908" s="28">
        <v>16652.775000000001</v>
      </c>
    </row>
    <row r="1909" spans="1:9" x14ac:dyDescent="0.3">
      <c r="A1909">
        <v>1908</v>
      </c>
      <c r="B1909" s="25">
        <v>42651</v>
      </c>
      <c r="C1909" t="s">
        <v>179</v>
      </c>
      <c r="D1909" t="str">
        <f>VLOOKUP(Data[[#This Row],[Hospital]],HospitalInfo,2,FALSE)</f>
        <v>Vancouver</v>
      </c>
      <c r="E1909" t="str">
        <f>VLOOKUP(Data[[#This Row],[Hospital]],HospitalInfo,3,FALSE)</f>
        <v>Vancouver Health</v>
      </c>
      <c r="F1909" s="26" t="s">
        <v>156</v>
      </c>
      <c r="G1909" s="27" t="s">
        <v>172</v>
      </c>
      <c r="H1909">
        <v>28100</v>
      </c>
      <c r="I1909" s="28">
        <v>29223.48</v>
      </c>
    </row>
    <row r="1910" spans="1:9" x14ac:dyDescent="0.3">
      <c r="A1910">
        <v>1909</v>
      </c>
      <c r="B1910" s="25">
        <v>42651</v>
      </c>
      <c r="C1910" t="s">
        <v>177</v>
      </c>
      <c r="D1910" t="str">
        <f>VLOOKUP(Data[[#This Row],[Hospital]],HospitalInfo,2,FALSE)</f>
        <v>Victoria</v>
      </c>
      <c r="E1910" t="str">
        <f>VLOOKUP(Data[[#This Row],[Hospital]],HospitalInfo,3,FALSE)</f>
        <v>Island Health</v>
      </c>
      <c r="F1910" s="26" t="s">
        <v>176</v>
      </c>
      <c r="G1910" s="27" t="s">
        <v>164</v>
      </c>
      <c r="H1910">
        <v>8100</v>
      </c>
      <c r="I1910" s="28">
        <v>8703.8080000000009</v>
      </c>
    </row>
    <row r="1911" spans="1:9" x14ac:dyDescent="0.3">
      <c r="A1911">
        <v>1910</v>
      </c>
      <c r="B1911" s="25">
        <v>42651</v>
      </c>
      <c r="C1911" t="s">
        <v>175</v>
      </c>
      <c r="D1911" t="str">
        <f>VLOOKUP(Data[[#This Row],[Hospital]],HospitalInfo,2,FALSE)</f>
        <v>Surrey</v>
      </c>
      <c r="E1911" t="str">
        <f>VLOOKUP(Data[[#This Row],[Hospital]],HospitalInfo,3,FALSE)</f>
        <v>Fraser Health</v>
      </c>
      <c r="F1911" s="26" t="s">
        <v>159</v>
      </c>
      <c r="G1911" s="27" t="s">
        <v>160</v>
      </c>
      <c r="H1911">
        <v>17100</v>
      </c>
      <c r="I1911" s="28">
        <v>15776.16</v>
      </c>
    </row>
    <row r="1912" spans="1:9" x14ac:dyDescent="0.3">
      <c r="A1912">
        <v>1911</v>
      </c>
      <c r="B1912" s="25">
        <v>42651</v>
      </c>
      <c r="C1912" t="s">
        <v>177</v>
      </c>
      <c r="D1912" t="str">
        <f>VLOOKUP(Data[[#This Row],[Hospital]],HospitalInfo,2,FALSE)</f>
        <v>Victoria</v>
      </c>
      <c r="E1912" t="str">
        <f>VLOOKUP(Data[[#This Row],[Hospital]],HospitalInfo,3,FALSE)</f>
        <v>Island Health</v>
      </c>
      <c r="F1912" s="26" t="s">
        <v>174</v>
      </c>
      <c r="G1912" s="27" t="s">
        <v>169</v>
      </c>
      <c r="H1912">
        <v>2700</v>
      </c>
      <c r="I1912" s="28">
        <v>2781</v>
      </c>
    </row>
    <row r="1913" spans="1:9" x14ac:dyDescent="0.3">
      <c r="A1913">
        <v>1912</v>
      </c>
      <c r="B1913" s="25">
        <v>42651</v>
      </c>
      <c r="C1913" t="s">
        <v>186</v>
      </c>
      <c r="D1913" t="str">
        <f>VLOOKUP(Data[[#This Row],[Hospital]],HospitalInfo,2,FALSE)</f>
        <v>Vancouver</v>
      </c>
      <c r="E1913" t="str">
        <f>VLOOKUP(Data[[#This Row],[Hospital]],HospitalInfo,3,FALSE)</f>
        <v>Vancouver Health</v>
      </c>
      <c r="F1913" s="26" t="s">
        <v>156</v>
      </c>
      <c r="G1913" s="29" t="s">
        <v>157</v>
      </c>
      <c r="H1913">
        <v>7600</v>
      </c>
      <c r="I1913" s="28">
        <v>7781.58</v>
      </c>
    </row>
    <row r="1914" spans="1:9" x14ac:dyDescent="0.3">
      <c r="A1914">
        <v>1913</v>
      </c>
      <c r="B1914" s="25">
        <v>42651</v>
      </c>
      <c r="C1914" t="s">
        <v>167</v>
      </c>
      <c r="D1914" t="str">
        <f>VLOOKUP(Data[[#This Row],[Hospital]],HospitalInfo,2,FALSE)</f>
        <v>Prince George</v>
      </c>
      <c r="E1914" t="str">
        <f>VLOOKUP(Data[[#This Row],[Hospital]],HospitalInfo,3,FALSE)</f>
        <v>Northern Health</v>
      </c>
      <c r="F1914" s="26" t="s">
        <v>159</v>
      </c>
      <c r="G1914" s="27" t="s">
        <v>169</v>
      </c>
      <c r="H1914">
        <v>9200</v>
      </c>
      <c r="I1914" s="28">
        <v>8976.7999999999993</v>
      </c>
    </row>
    <row r="1915" spans="1:9" x14ac:dyDescent="0.3">
      <c r="A1915">
        <v>1914</v>
      </c>
      <c r="B1915" s="25">
        <v>42652</v>
      </c>
      <c r="C1915" t="s">
        <v>191</v>
      </c>
      <c r="D1915" t="str">
        <f>VLOOKUP(Data[[#This Row],[Hospital]],HospitalInfo,2,FALSE)</f>
        <v>Kamloops</v>
      </c>
      <c r="E1915" t="str">
        <f>VLOOKUP(Data[[#This Row],[Hospital]],HospitalInfo,3,FALSE)</f>
        <v>Interior Health</v>
      </c>
      <c r="F1915" s="26" t="s">
        <v>183</v>
      </c>
      <c r="G1915" s="27" t="s">
        <v>157</v>
      </c>
      <c r="H1915">
        <v>11300</v>
      </c>
      <c r="I1915" s="28">
        <v>10859.52</v>
      </c>
    </row>
    <row r="1916" spans="1:9" x14ac:dyDescent="0.3">
      <c r="A1916">
        <v>1915</v>
      </c>
      <c r="B1916" s="25">
        <v>42652</v>
      </c>
      <c r="C1916" t="s">
        <v>167</v>
      </c>
      <c r="D1916" t="str">
        <f>VLOOKUP(Data[[#This Row],[Hospital]],HospitalInfo,2,FALSE)</f>
        <v>Prince George</v>
      </c>
      <c r="E1916" t="str">
        <f>VLOOKUP(Data[[#This Row],[Hospital]],HospitalInfo,3,FALSE)</f>
        <v>Northern Health</v>
      </c>
      <c r="F1916" s="26" t="s">
        <v>162</v>
      </c>
      <c r="G1916" s="27" t="s">
        <v>169</v>
      </c>
      <c r="H1916">
        <v>8800</v>
      </c>
      <c r="I1916" s="28">
        <v>9228.4500000000007</v>
      </c>
    </row>
    <row r="1917" spans="1:9" x14ac:dyDescent="0.3">
      <c r="A1917">
        <v>1916</v>
      </c>
      <c r="B1917" s="25">
        <v>42652</v>
      </c>
      <c r="C1917" t="s">
        <v>170</v>
      </c>
      <c r="D1917" t="str">
        <f>VLOOKUP(Data[[#This Row],[Hospital]],HospitalInfo,2,FALSE)</f>
        <v>Victoria</v>
      </c>
      <c r="E1917" t="str">
        <f>VLOOKUP(Data[[#This Row],[Hospital]],HospitalInfo,3,FALSE)</f>
        <v>Island Health</v>
      </c>
      <c r="F1917" s="26" t="s">
        <v>174</v>
      </c>
      <c r="G1917" s="27" t="s">
        <v>164</v>
      </c>
      <c r="H1917">
        <v>7400</v>
      </c>
      <c r="I1917" s="28">
        <v>7073.32</v>
      </c>
    </row>
    <row r="1918" spans="1:9" x14ac:dyDescent="0.3">
      <c r="A1918">
        <v>1917</v>
      </c>
      <c r="B1918" s="25">
        <v>42652</v>
      </c>
      <c r="C1918" t="s">
        <v>158</v>
      </c>
      <c r="D1918" t="str">
        <f>VLOOKUP(Data[[#This Row],[Hospital]],HospitalInfo,2,FALSE)</f>
        <v>Kelowna</v>
      </c>
      <c r="E1918" t="str">
        <f>VLOOKUP(Data[[#This Row],[Hospital]],HospitalInfo,3,FALSE)</f>
        <v>Interior Health</v>
      </c>
      <c r="F1918" s="26" t="s">
        <v>174</v>
      </c>
      <c r="G1918" s="27" t="s">
        <v>157</v>
      </c>
      <c r="H1918">
        <v>10600</v>
      </c>
      <c r="I1918" s="28">
        <v>9393.06</v>
      </c>
    </row>
    <row r="1919" spans="1:9" x14ac:dyDescent="0.3">
      <c r="A1919">
        <v>1918</v>
      </c>
      <c r="B1919" s="25">
        <v>42652</v>
      </c>
      <c r="C1919" t="s">
        <v>179</v>
      </c>
      <c r="D1919" t="str">
        <f>VLOOKUP(Data[[#This Row],[Hospital]],HospitalInfo,2,FALSE)</f>
        <v>Vancouver</v>
      </c>
      <c r="E1919" t="str">
        <f>VLOOKUP(Data[[#This Row],[Hospital]],HospitalInfo,3,FALSE)</f>
        <v>Vancouver Health</v>
      </c>
      <c r="F1919" s="26" t="s">
        <v>166</v>
      </c>
      <c r="G1919" s="29" t="s">
        <v>172</v>
      </c>
      <c r="H1919">
        <v>7200</v>
      </c>
      <c r="I1919" s="28">
        <v>7108.6949999999997</v>
      </c>
    </row>
    <row r="1920" spans="1:9" x14ac:dyDescent="0.3">
      <c r="A1920">
        <v>1919</v>
      </c>
      <c r="B1920" s="25">
        <v>42652</v>
      </c>
      <c r="C1920" t="s">
        <v>188</v>
      </c>
      <c r="D1920" t="str">
        <f>VLOOKUP(Data[[#This Row],[Hospital]],HospitalInfo,2,FALSE)</f>
        <v>Abbotsford</v>
      </c>
      <c r="E1920" t="str">
        <f>VLOOKUP(Data[[#This Row],[Hospital]],HospitalInfo,3,FALSE)</f>
        <v>Fraser Health</v>
      </c>
      <c r="F1920" s="26" t="s">
        <v>162</v>
      </c>
      <c r="G1920" s="27" t="s">
        <v>169</v>
      </c>
      <c r="H1920">
        <v>11300</v>
      </c>
      <c r="I1920" s="28">
        <v>9174.8700000000008</v>
      </c>
    </row>
    <row r="1921" spans="1:9" x14ac:dyDescent="0.3">
      <c r="A1921">
        <v>1920</v>
      </c>
      <c r="B1921" s="25">
        <v>42652</v>
      </c>
      <c r="C1921" t="s">
        <v>158</v>
      </c>
      <c r="D1921" t="str">
        <f>VLOOKUP(Data[[#This Row],[Hospital]],HospitalInfo,2,FALSE)</f>
        <v>Kelowna</v>
      </c>
      <c r="E1921" t="str">
        <f>VLOOKUP(Data[[#This Row],[Hospital]],HospitalInfo,3,FALSE)</f>
        <v>Interior Health</v>
      </c>
      <c r="F1921" s="26" t="s">
        <v>183</v>
      </c>
      <c r="G1921" s="27" t="s">
        <v>160</v>
      </c>
      <c r="H1921">
        <v>10400</v>
      </c>
      <c r="I1921" s="28">
        <v>11389.4</v>
      </c>
    </row>
    <row r="1922" spans="1:9" x14ac:dyDescent="0.3">
      <c r="A1922">
        <v>1921</v>
      </c>
      <c r="B1922" s="25">
        <v>42652</v>
      </c>
      <c r="C1922" t="s">
        <v>161</v>
      </c>
      <c r="D1922" t="str">
        <f>VLOOKUP(Data[[#This Row],[Hospital]],HospitalInfo,2,FALSE)</f>
        <v>Richmond</v>
      </c>
      <c r="E1922" t="str">
        <f>VLOOKUP(Data[[#This Row],[Hospital]],HospitalInfo,3,FALSE)</f>
        <v>Vancouver Health</v>
      </c>
      <c r="F1922" s="26" t="s">
        <v>174</v>
      </c>
      <c r="G1922" s="27" t="s">
        <v>157</v>
      </c>
      <c r="H1922">
        <v>24400</v>
      </c>
      <c r="I1922" s="28">
        <v>23139.15</v>
      </c>
    </row>
    <row r="1923" spans="1:9" x14ac:dyDescent="0.3">
      <c r="A1923">
        <v>1922</v>
      </c>
      <c r="B1923" s="25">
        <v>42652</v>
      </c>
      <c r="C1923" t="s">
        <v>179</v>
      </c>
      <c r="D1923" t="str">
        <f>VLOOKUP(Data[[#This Row],[Hospital]],HospitalInfo,2,FALSE)</f>
        <v>Vancouver</v>
      </c>
      <c r="E1923" t="str">
        <f>VLOOKUP(Data[[#This Row],[Hospital]],HospitalInfo,3,FALSE)</f>
        <v>Vancouver Health</v>
      </c>
      <c r="F1923" s="26" t="s">
        <v>168</v>
      </c>
      <c r="G1923" s="27" t="s">
        <v>172</v>
      </c>
      <c r="H1923">
        <v>16400</v>
      </c>
      <c r="I1923" s="28">
        <v>15892.965</v>
      </c>
    </row>
    <row r="1924" spans="1:9" x14ac:dyDescent="0.3">
      <c r="A1924">
        <v>1923</v>
      </c>
      <c r="B1924" s="25">
        <v>42653</v>
      </c>
      <c r="C1924" t="s">
        <v>158</v>
      </c>
      <c r="D1924" t="str">
        <f>VLOOKUP(Data[[#This Row],[Hospital]],HospitalInfo,2,FALSE)</f>
        <v>Kelowna</v>
      </c>
      <c r="E1924" t="str">
        <f>VLOOKUP(Data[[#This Row],[Hospital]],HospitalInfo,3,FALSE)</f>
        <v>Interior Health</v>
      </c>
      <c r="F1924" s="26" t="s">
        <v>174</v>
      </c>
      <c r="G1924" s="27" t="s">
        <v>172</v>
      </c>
      <c r="H1924">
        <v>10300</v>
      </c>
      <c r="I1924" s="28">
        <v>9491.64</v>
      </c>
    </row>
    <row r="1925" spans="1:9" x14ac:dyDescent="0.3">
      <c r="A1925">
        <v>1924</v>
      </c>
      <c r="B1925" s="25">
        <v>42653</v>
      </c>
      <c r="C1925" t="s">
        <v>177</v>
      </c>
      <c r="D1925" t="str">
        <f>VLOOKUP(Data[[#This Row],[Hospital]],HospitalInfo,2,FALSE)</f>
        <v>Victoria</v>
      </c>
      <c r="E1925" t="str">
        <f>VLOOKUP(Data[[#This Row],[Hospital]],HospitalInfo,3,FALSE)</f>
        <v>Island Health</v>
      </c>
      <c r="F1925" s="26" t="s">
        <v>156</v>
      </c>
      <c r="G1925" s="27" t="s">
        <v>160</v>
      </c>
      <c r="H1925">
        <v>6200</v>
      </c>
      <c r="I1925" s="28">
        <v>5873.12</v>
      </c>
    </row>
    <row r="1926" spans="1:9" x14ac:dyDescent="0.3">
      <c r="A1926">
        <v>1925</v>
      </c>
      <c r="B1926" s="25">
        <v>42653</v>
      </c>
      <c r="C1926" t="s">
        <v>170</v>
      </c>
      <c r="D1926" t="str">
        <f>VLOOKUP(Data[[#This Row],[Hospital]],HospitalInfo,2,FALSE)</f>
        <v>Victoria</v>
      </c>
      <c r="E1926" t="str">
        <f>VLOOKUP(Data[[#This Row],[Hospital]],HospitalInfo,3,FALSE)</f>
        <v>Island Health</v>
      </c>
      <c r="F1926" s="26" t="s">
        <v>162</v>
      </c>
      <c r="G1926" s="29" t="s">
        <v>157</v>
      </c>
      <c r="H1926">
        <v>4000</v>
      </c>
      <c r="I1926" s="28">
        <v>3294.1040000000003</v>
      </c>
    </row>
    <row r="1927" spans="1:9" x14ac:dyDescent="0.3">
      <c r="A1927">
        <v>1926</v>
      </c>
      <c r="B1927" s="25">
        <v>42653</v>
      </c>
      <c r="C1927" t="s">
        <v>189</v>
      </c>
      <c r="D1927" t="str">
        <f>VLOOKUP(Data[[#This Row],[Hospital]],HospitalInfo,2,FALSE)</f>
        <v>Fort St. John</v>
      </c>
      <c r="E1927" t="str">
        <f>VLOOKUP(Data[[#This Row],[Hospital]],HospitalInfo,3,FALSE)</f>
        <v>Northern Health</v>
      </c>
      <c r="F1927" s="26" t="s">
        <v>174</v>
      </c>
      <c r="G1927" s="27" t="s">
        <v>166</v>
      </c>
      <c r="H1927">
        <v>7600</v>
      </c>
      <c r="I1927" s="28">
        <v>7575</v>
      </c>
    </row>
    <row r="1928" spans="1:9" x14ac:dyDescent="0.3">
      <c r="A1928">
        <v>1927</v>
      </c>
      <c r="B1928" s="25">
        <v>42653</v>
      </c>
      <c r="C1928" t="s">
        <v>179</v>
      </c>
      <c r="D1928" t="str">
        <f>VLOOKUP(Data[[#This Row],[Hospital]],HospitalInfo,2,FALSE)</f>
        <v>Vancouver</v>
      </c>
      <c r="E1928" t="str">
        <f>VLOOKUP(Data[[#This Row],[Hospital]],HospitalInfo,3,FALSE)</f>
        <v>Vancouver Health</v>
      </c>
      <c r="F1928" s="26" t="s">
        <v>156</v>
      </c>
      <c r="G1928" s="27" t="s">
        <v>157</v>
      </c>
      <c r="H1928">
        <v>15700</v>
      </c>
      <c r="I1928" s="28">
        <v>14436.18</v>
      </c>
    </row>
    <row r="1929" spans="1:9" x14ac:dyDescent="0.3">
      <c r="A1929">
        <v>1928</v>
      </c>
      <c r="B1929" s="25">
        <v>42653</v>
      </c>
      <c r="C1929" t="s">
        <v>167</v>
      </c>
      <c r="D1929" t="str">
        <f>VLOOKUP(Data[[#This Row],[Hospital]],HospitalInfo,2,FALSE)</f>
        <v>Prince George</v>
      </c>
      <c r="E1929" t="str">
        <f>VLOOKUP(Data[[#This Row],[Hospital]],HospitalInfo,3,FALSE)</f>
        <v>Northern Health</v>
      </c>
      <c r="F1929" s="26" t="s">
        <v>162</v>
      </c>
      <c r="G1929" s="27" t="s">
        <v>157</v>
      </c>
      <c r="H1929">
        <v>12500</v>
      </c>
      <c r="I1929" s="28">
        <v>12006.72</v>
      </c>
    </row>
    <row r="1930" spans="1:9" x14ac:dyDescent="0.3">
      <c r="A1930">
        <v>1929</v>
      </c>
      <c r="B1930" s="25">
        <v>42653</v>
      </c>
      <c r="C1930" t="s">
        <v>177</v>
      </c>
      <c r="D1930" t="str">
        <f>VLOOKUP(Data[[#This Row],[Hospital]],HospitalInfo,2,FALSE)</f>
        <v>Victoria</v>
      </c>
      <c r="E1930" t="str">
        <f>VLOOKUP(Data[[#This Row],[Hospital]],HospitalInfo,3,FALSE)</f>
        <v>Island Health</v>
      </c>
      <c r="F1930" s="26" t="s">
        <v>156</v>
      </c>
      <c r="G1930" s="27" t="s">
        <v>157</v>
      </c>
      <c r="H1930">
        <v>3200</v>
      </c>
      <c r="I1930" s="28">
        <v>3514.7200000000007</v>
      </c>
    </row>
    <row r="1931" spans="1:9" x14ac:dyDescent="0.3">
      <c r="A1931">
        <v>1930</v>
      </c>
      <c r="B1931" s="25">
        <v>42653</v>
      </c>
      <c r="C1931" t="s">
        <v>191</v>
      </c>
      <c r="D1931" t="str">
        <f>VLOOKUP(Data[[#This Row],[Hospital]],HospitalInfo,2,FALSE)</f>
        <v>Kamloops</v>
      </c>
      <c r="E1931" t="str">
        <f>VLOOKUP(Data[[#This Row],[Hospital]],HospitalInfo,3,FALSE)</f>
        <v>Interior Health</v>
      </c>
      <c r="F1931" s="26" t="s">
        <v>187</v>
      </c>
      <c r="G1931" s="27" t="s">
        <v>164</v>
      </c>
      <c r="H1931">
        <v>19700</v>
      </c>
      <c r="I1931" s="28">
        <v>17305.2</v>
      </c>
    </row>
    <row r="1932" spans="1:9" x14ac:dyDescent="0.3">
      <c r="A1932">
        <v>1931</v>
      </c>
      <c r="B1932" s="25">
        <v>42653</v>
      </c>
      <c r="C1932" t="s">
        <v>163</v>
      </c>
      <c r="D1932" t="str">
        <f>VLOOKUP(Data[[#This Row],[Hospital]],HospitalInfo,2,FALSE)</f>
        <v>Penticton</v>
      </c>
      <c r="E1932" t="str">
        <f>VLOOKUP(Data[[#This Row],[Hospital]],HospitalInfo,3,FALSE)</f>
        <v>Interior Health</v>
      </c>
      <c r="F1932" s="26" t="s">
        <v>174</v>
      </c>
      <c r="G1932" s="29" t="s">
        <v>157</v>
      </c>
      <c r="H1932">
        <v>12300</v>
      </c>
      <c r="I1932" s="28">
        <v>12826.32</v>
      </c>
    </row>
    <row r="1933" spans="1:9" x14ac:dyDescent="0.3">
      <c r="A1933">
        <v>1932</v>
      </c>
      <c r="B1933" s="25">
        <v>42653</v>
      </c>
      <c r="C1933" t="s">
        <v>158</v>
      </c>
      <c r="D1933" t="str">
        <f>VLOOKUP(Data[[#This Row],[Hospital]],HospitalInfo,2,FALSE)</f>
        <v>Kelowna</v>
      </c>
      <c r="E1933" t="str">
        <f>VLOOKUP(Data[[#This Row],[Hospital]],HospitalInfo,3,FALSE)</f>
        <v>Interior Health</v>
      </c>
      <c r="F1933" s="26" t="s">
        <v>183</v>
      </c>
      <c r="G1933" s="27" t="s">
        <v>160</v>
      </c>
      <c r="H1933">
        <v>14200</v>
      </c>
      <c r="I1933" s="28">
        <v>14617.76</v>
      </c>
    </row>
    <row r="1934" spans="1:9" x14ac:dyDescent="0.3">
      <c r="A1934">
        <v>1933</v>
      </c>
      <c r="B1934" s="25">
        <v>42653</v>
      </c>
      <c r="C1934" t="s">
        <v>188</v>
      </c>
      <c r="D1934" t="str">
        <f>VLOOKUP(Data[[#This Row],[Hospital]],HospitalInfo,2,FALSE)</f>
        <v>Abbotsford</v>
      </c>
      <c r="E1934" t="str">
        <f>VLOOKUP(Data[[#This Row],[Hospital]],HospitalInfo,3,FALSE)</f>
        <v>Fraser Health</v>
      </c>
      <c r="F1934" s="26" t="s">
        <v>168</v>
      </c>
      <c r="G1934" s="27" t="s">
        <v>172</v>
      </c>
      <c r="H1934">
        <v>20000</v>
      </c>
      <c r="I1934" s="28">
        <v>19583.34</v>
      </c>
    </row>
    <row r="1935" spans="1:9" x14ac:dyDescent="0.3">
      <c r="A1935">
        <v>1934</v>
      </c>
      <c r="B1935" s="25">
        <v>42653</v>
      </c>
      <c r="C1935" t="s">
        <v>173</v>
      </c>
      <c r="D1935" t="str">
        <f>VLOOKUP(Data[[#This Row],[Hospital]],HospitalInfo,2,FALSE)</f>
        <v>North Vancouver</v>
      </c>
      <c r="E1935" t="str">
        <f>VLOOKUP(Data[[#This Row],[Hospital]],HospitalInfo,3,FALSE)</f>
        <v>Vancouver Health</v>
      </c>
      <c r="F1935" s="26" t="s">
        <v>182</v>
      </c>
      <c r="G1935" s="27" t="s">
        <v>166</v>
      </c>
      <c r="H1935">
        <v>7700</v>
      </c>
      <c r="I1935" s="28">
        <v>8289.8250000000007</v>
      </c>
    </row>
    <row r="1936" spans="1:9" x14ac:dyDescent="0.3">
      <c r="A1936">
        <v>1935</v>
      </c>
      <c r="B1936" s="25">
        <v>42653</v>
      </c>
      <c r="C1936" t="s">
        <v>177</v>
      </c>
      <c r="D1936" t="str">
        <f>VLOOKUP(Data[[#This Row],[Hospital]],HospitalInfo,2,FALSE)</f>
        <v>Victoria</v>
      </c>
      <c r="E1936" t="str">
        <f>VLOOKUP(Data[[#This Row],[Hospital]],HospitalInfo,3,FALSE)</f>
        <v>Island Health</v>
      </c>
      <c r="F1936" s="26" t="s">
        <v>159</v>
      </c>
      <c r="G1936" s="27" t="s">
        <v>157</v>
      </c>
      <c r="H1936">
        <v>7000</v>
      </c>
      <c r="I1936" s="28">
        <v>6431.9040000000005</v>
      </c>
    </row>
    <row r="1937" spans="1:9" x14ac:dyDescent="0.3">
      <c r="A1937">
        <v>1936</v>
      </c>
      <c r="B1937" s="25">
        <v>42653</v>
      </c>
      <c r="C1937" t="s">
        <v>167</v>
      </c>
      <c r="D1937" t="str">
        <f>VLOOKUP(Data[[#This Row],[Hospital]],HospitalInfo,2,FALSE)</f>
        <v>Prince George</v>
      </c>
      <c r="E1937" t="str">
        <f>VLOOKUP(Data[[#This Row],[Hospital]],HospitalInfo,3,FALSE)</f>
        <v>Northern Health</v>
      </c>
      <c r="F1937" s="26" t="s">
        <v>187</v>
      </c>
      <c r="G1937" s="27" t="s">
        <v>172</v>
      </c>
      <c r="H1937">
        <v>11200</v>
      </c>
      <c r="I1937" s="28">
        <v>10078.200000000001</v>
      </c>
    </row>
    <row r="1938" spans="1:9" x14ac:dyDescent="0.3">
      <c r="A1938">
        <v>1937</v>
      </c>
      <c r="B1938" s="25">
        <v>42653</v>
      </c>
      <c r="C1938" t="s">
        <v>175</v>
      </c>
      <c r="D1938" t="str">
        <f>VLOOKUP(Data[[#This Row],[Hospital]],HospitalInfo,2,FALSE)</f>
        <v>Surrey</v>
      </c>
      <c r="E1938" t="str">
        <f>VLOOKUP(Data[[#This Row],[Hospital]],HospitalInfo,3,FALSE)</f>
        <v>Fraser Health</v>
      </c>
      <c r="F1938" s="26" t="s">
        <v>156</v>
      </c>
      <c r="G1938" s="29" t="s">
        <v>164</v>
      </c>
      <c r="H1938">
        <v>6900</v>
      </c>
      <c r="I1938" s="28">
        <v>6569.25</v>
      </c>
    </row>
    <row r="1939" spans="1:9" x14ac:dyDescent="0.3">
      <c r="A1939">
        <v>1938</v>
      </c>
      <c r="B1939" s="25">
        <v>42654</v>
      </c>
      <c r="C1939" t="s">
        <v>170</v>
      </c>
      <c r="D1939" t="str">
        <f>VLOOKUP(Data[[#This Row],[Hospital]],HospitalInfo,2,FALSE)</f>
        <v>Victoria</v>
      </c>
      <c r="E1939" t="str">
        <f>VLOOKUP(Data[[#This Row],[Hospital]],HospitalInfo,3,FALSE)</f>
        <v>Island Health</v>
      </c>
      <c r="F1939" s="26" t="s">
        <v>156</v>
      </c>
      <c r="G1939" s="27" t="s">
        <v>157</v>
      </c>
      <c r="H1939">
        <v>14600</v>
      </c>
      <c r="I1939" s="28">
        <v>13980.672000000002</v>
      </c>
    </row>
    <row r="1940" spans="1:9" x14ac:dyDescent="0.3">
      <c r="A1940">
        <v>1939</v>
      </c>
      <c r="B1940" s="25">
        <v>42654</v>
      </c>
      <c r="C1940" t="s">
        <v>170</v>
      </c>
      <c r="D1940" t="str">
        <f>VLOOKUP(Data[[#This Row],[Hospital]],HospitalInfo,2,FALSE)</f>
        <v>Victoria</v>
      </c>
      <c r="E1940" t="str">
        <f>VLOOKUP(Data[[#This Row],[Hospital]],HospitalInfo,3,FALSE)</f>
        <v>Island Health</v>
      </c>
      <c r="F1940" s="26" t="s">
        <v>156</v>
      </c>
      <c r="G1940" s="27" t="s">
        <v>157</v>
      </c>
      <c r="H1940">
        <v>9500</v>
      </c>
      <c r="I1940" s="28">
        <v>9863.36</v>
      </c>
    </row>
    <row r="1941" spans="1:9" x14ac:dyDescent="0.3">
      <c r="A1941">
        <v>1940</v>
      </c>
      <c r="B1941" s="25">
        <v>42654</v>
      </c>
      <c r="C1941" t="s">
        <v>179</v>
      </c>
      <c r="D1941" t="str">
        <f>VLOOKUP(Data[[#This Row],[Hospital]],HospitalInfo,2,FALSE)</f>
        <v>Vancouver</v>
      </c>
      <c r="E1941" t="str">
        <f>VLOOKUP(Data[[#This Row],[Hospital]],HospitalInfo,3,FALSE)</f>
        <v>Vancouver Health</v>
      </c>
      <c r="F1941" s="26" t="s">
        <v>183</v>
      </c>
      <c r="G1941" s="27" t="s">
        <v>157</v>
      </c>
      <c r="H1941">
        <v>6500</v>
      </c>
      <c r="I1941" s="28">
        <v>5379.6450000000004</v>
      </c>
    </row>
    <row r="1942" spans="1:9" x14ac:dyDescent="0.3">
      <c r="A1942">
        <v>1941</v>
      </c>
      <c r="B1942" s="25">
        <v>42654</v>
      </c>
      <c r="C1942" t="s">
        <v>179</v>
      </c>
      <c r="D1942" t="str">
        <f>VLOOKUP(Data[[#This Row],[Hospital]],HospitalInfo,2,FALSE)</f>
        <v>Vancouver</v>
      </c>
      <c r="E1942" t="str">
        <f>VLOOKUP(Data[[#This Row],[Hospital]],HospitalInfo,3,FALSE)</f>
        <v>Vancouver Health</v>
      </c>
      <c r="F1942" s="26" t="s">
        <v>183</v>
      </c>
      <c r="G1942" s="27" t="s">
        <v>157</v>
      </c>
      <c r="H1942">
        <v>15300</v>
      </c>
      <c r="I1942" s="28">
        <v>14345.34</v>
      </c>
    </row>
    <row r="1943" spans="1:9" x14ac:dyDescent="0.3">
      <c r="A1943">
        <v>1942</v>
      </c>
      <c r="B1943" s="25">
        <v>42654</v>
      </c>
      <c r="C1943" t="s">
        <v>170</v>
      </c>
      <c r="D1943" t="str">
        <f>VLOOKUP(Data[[#This Row],[Hospital]],HospitalInfo,2,FALSE)</f>
        <v>Victoria</v>
      </c>
      <c r="E1943" t="str">
        <f>VLOOKUP(Data[[#This Row],[Hospital]],HospitalInfo,3,FALSE)</f>
        <v>Island Health</v>
      </c>
      <c r="F1943" s="26" t="s">
        <v>168</v>
      </c>
      <c r="G1943" s="27" t="s">
        <v>160</v>
      </c>
      <c r="H1943">
        <v>6300</v>
      </c>
      <c r="I1943" s="28">
        <v>5348.88</v>
      </c>
    </row>
    <row r="1944" spans="1:9" x14ac:dyDescent="0.3">
      <c r="A1944">
        <v>1943</v>
      </c>
      <c r="B1944" s="25">
        <v>42654</v>
      </c>
      <c r="C1944" t="s">
        <v>188</v>
      </c>
      <c r="D1944" t="str">
        <f>VLOOKUP(Data[[#This Row],[Hospital]],HospitalInfo,2,FALSE)</f>
        <v>Abbotsford</v>
      </c>
      <c r="E1944" t="str">
        <f>VLOOKUP(Data[[#This Row],[Hospital]],HospitalInfo,3,FALSE)</f>
        <v>Fraser Health</v>
      </c>
      <c r="F1944" s="26" t="s">
        <v>183</v>
      </c>
      <c r="G1944" s="27" t="s">
        <v>160</v>
      </c>
      <c r="H1944">
        <v>5200</v>
      </c>
      <c r="I1944" s="28">
        <v>5214.63</v>
      </c>
    </row>
    <row r="1945" spans="1:9" x14ac:dyDescent="0.3">
      <c r="A1945">
        <v>1944</v>
      </c>
      <c r="B1945" s="25">
        <v>42654</v>
      </c>
      <c r="C1945" t="s">
        <v>178</v>
      </c>
      <c r="D1945" t="str">
        <f>VLOOKUP(Data[[#This Row],[Hospital]],HospitalInfo,2,FALSE)</f>
        <v>Vernon</v>
      </c>
      <c r="E1945" t="str">
        <f>VLOOKUP(Data[[#This Row],[Hospital]],HospitalInfo,3,FALSE)</f>
        <v>Interior Health</v>
      </c>
      <c r="F1945" s="26" t="s">
        <v>166</v>
      </c>
      <c r="G1945" s="29" t="s">
        <v>164</v>
      </c>
      <c r="H1945">
        <v>11700</v>
      </c>
      <c r="I1945" s="28">
        <v>12686.76</v>
      </c>
    </row>
    <row r="1946" spans="1:9" x14ac:dyDescent="0.3">
      <c r="A1946">
        <v>1945</v>
      </c>
      <c r="B1946" s="25">
        <v>42654</v>
      </c>
      <c r="C1946" t="s">
        <v>191</v>
      </c>
      <c r="D1946" t="str">
        <f>VLOOKUP(Data[[#This Row],[Hospital]],HospitalInfo,2,FALSE)</f>
        <v>Kamloops</v>
      </c>
      <c r="E1946" t="str">
        <f>VLOOKUP(Data[[#This Row],[Hospital]],HospitalInfo,3,FALSE)</f>
        <v>Interior Health</v>
      </c>
      <c r="F1946" s="26" t="s">
        <v>183</v>
      </c>
      <c r="G1946" s="27" t="s">
        <v>166</v>
      </c>
      <c r="H1946">
        <v>13700</v>
      </c>
      <c r="I1946" s="28">
        <v>13254.08</v>
      </c>
    </row>
    <row r="1947" spans="1:9" x14ac:dyDescent="0.3">
      <c r="A1947">
        <v>1946</v>
      </c>
      <c r="B1947" s="25">
        <v>42655</v>
      </c>
      <c r="C1947" t="s">
        <v>170</v>
      </c>
      <c r="D1947" t="str">
        <f>VLOOKUP(Data[[#This Row],[Hospital]],HospitalInfo,2,FALSE)</f>
        <v>Victoria</v>
      </c>
      <c r="E1947" t="str">
        <f>VLOOKUP(Data[[#This Row],[Hospital]],HospitalInfo,3,FALSE)</f>
        <v>Island Health</v>
      </c>
      <c r="F1947" s="26" t="s">
        <v>174</v>
      </c>
      <c r="G1947" s="27" t="s">
        <v>157</v>
      </c>
      <c r="H1947">
        <v>8300</v>
      </c>
      <c r="I1947" s="28">
        <v>7656.6079999999993</v>
      </c>
    </row>
    <row r="1948" spans="1:9" x14ac:dyDescent="0.3">
      <c r="A1948">
        <v>1947</v>
      </c>
      <c r="B1948" s="25">
        <v>42655</v>
      </c>
      <c r="C1948" t="s">
        <v>186</v>
      </c>
      <c r="D1948" t="str">
        <f>VLOOKUP(Data[[#This Row],[Hospital]],HospitalInfo,2,FALSE)</f>
        <v>Vancouver</v>
      </c>
      <c r="E1948" t="str">
        <f>VLOOKUP(Data[[#This Row],[Hospital]],HospitalInfo,3,FALSE)</f>
        <v>Vancouver Health</v>
      </c>
      <c r="F1948" s="26" t="s">
        <v>159</v>
      </c>
      <c r="G1948" s="27" t="s">
        <v>157</v>
      </c>
      <c r="H1948">
        <v>2800</v>
      </c>
      <c r="I1948" s="28">
        <v>2671.875</v>
      </c>
    </row>
    <row r="1949" spans="1:9" x14ac:dyDescent="0.3">
      <c r="A1949">
        <v>1948</v>
      </c>
      <c r="B1949" s="25">
        <v>42655</v>
      </c>
      <c r="C1949" t="s">
        <v>161</v>
      </c>
      <c r="D1949" t="str">
        <f>VLOOKUP(Data[[#This Row],[Hospital]],HospitalInfo,2,FALSE)</f>
        <v>Richmond</v>
      </c>
      <c r="E1949" t="str">
        <f>VLOOKUP(Data[[#This Row],[Hospital]],HospitalInfo,3,FALSE)</f>
        <v>Vancouver Health</v>
      </c>
      <c r="F1949" s="26" t="s">
        <v>180</v>
      </c>
      <c r="G1949" s="27" t="s">
        <v>164</v>
      </c>
      <c r="H1949">
        <v>3300</v>
      </c>
      <c r="I1949" s="28">
        <v>3394.3649999999998</v>
      </c>
    </row>
    <row r="1950" spans="1:9" x14ac:dyDescent="0.3">
      <c r="A1950">
        <v>1949</v>
      </c>
      <c r="B1950" s="25">
        <v>42655</v>
      </c>
      <c r="C1950" t="s">
        <v>177</v>
      </c>
      <c r="D1950" t="str">
        <f>VLOOKUP(Data[[#This Row],[Hospital]],HospitalInfo,2,FALSE)</f>
        <v>Victoria</v>
      </c>
      <c r="E1950" t="str">
        <f>VLOOKUP(Data[[#This Row],[Hospital]],HospitalInfo,3,FALSE)</f>
        <v>Island Health</v>
      </c>
      <c r="F1950" s="26" t="s">
        <v>182</v>
      </c>
      <c r="G1950" s="27" t="s">
        <v>157</v>
      </c>
      <c r="H1950">
        <v>1600</v>
      </c>
      <c r="I1950" s="28">
        <v>1585.296</v>
      </c>
    </row>
    <row r="1951" spans="1:9" x14ac:dyDescent="0.3">
      <c r="A1951">
        <v>1950</v>
      </c>
      <c r="B1951" s="25">
        <v>42655</v>
      </c>
      <c r="C1951" t="s">
        <v>167</v>
      </c>
      <c r="D1951" t="str">
        <f>VLOOKUP(Data[[#This Row],[Hospital]],HospitalInfo,2,FALSE)</f>
        <v>Prince George</v>
      </c>
      <c r="E1951" t="str">
        <f>VLOOKUP(Data[[#This Row],[Hospital]],HospitalInfo,3,FALSE)</f>
        <v>Northern Health</v>
      </c>
      <c r="F1951" s="26" t="s">
        <v>156</v>
      </c>
      <c r="G1951" s="29" t="s">
        <v>157</v>
      </c>
      <c r="H1951">
        <v>17100</v>
      </c>
      <c r="I1951" s="28">
        <v>14192.17</v>
      </c>
    </row>
    <row r="1952" spans="1:9" x14ac:dyDescent="0.3">
      <c r="A1952">
        <v>1951</v>
      </c>
      <c r="B1952" s="25">
        <v>42655</v>
      </c>
      <c r="C1952" t="s">
        <v>161</v>
      </c>
      <c r="D1952" t="str">
        <f>VLOOKUP(Data[[#This Row],[Hospital]],HospitalInfo,2,FALSE)</f>
        <v>Richmond</v>
      </c>
      <c r="E1952" t="str">
        <f>VLOOKUP(Data[[#This Row],[Hospital]],HospitalInfo,3,FALSE)</f>
        <v>Vancouver Health</v>
      </c>
      <c r="F1952" s="26" t="s">
        <v>162</v>
      </c>
      <c r="G1952" s="27" t="s">
        <v>157</v>
      </c>
      <c r="H1952">
        <v>22500</v>
      </c>
      <c r="I1952" s="28">
        <v>22039.71</v>
      </c>
    </row>
    <row r="1953" spans="1:9" x14ac:dyDescent="0.3">
      <c r="A1953">
        <v>1952</v>
      </c>
      <c r="B1953" s="25">
        <v>42655</v>
      </c>
      <c r="C1953" t="s">
        <v>155</v>
      </c>
      <c r="D1953" t="str">
        <f>VLOOKUP(Data[[#This Row],[Hospital]],HospitalInfo,2,FALSE)</f>
        <v>Burns Lake</v>
      </c>
      <c r="E1953" t="str">
        <f>VLOOKUP(Data[[#This Row],[Hospital]],HospitalInfo,3,FALSE)</f>
        <v>Northern Health</v>
      </c>
      <c r="F1953" s="26" t="s">
        <v>156</v>
      </c>
      <c r="G1953" s="27" t="s">
        <v>164</v>
      </c>
      <c r="H1953">
        <v>14300</v>
      </c>
      <c r="I1953" s="28">
        <v>11832.48</v>
      </c>
    </row>
    <row r="1954" spans="1:9" x14ac:dyDescent="0.3">
      <c r="A1954">
        <v>1953</v>
      </c>
      <c r="B1954" s="25">
        <v>42655</v>
      </c>
      <c r="C1954" t="s">
        <v>186</v>
      </c>
      <c r="D1954" t="str">
        <f>VLOOKUP(Data[[#This Row],[Hospital]],HospitalInfo,2,FALSE)</f>
        <v>Vancouver</v>
      </c>
      <c r="E1954" t="str">
        <f>VLOOKUP(Data[[#This Row],[Hospital]],HospitalInfo,3,FALSE)</f>
        <v>Vancouver Health</v>
      </c>
      <c r="F1954" s="26" t="s">
        <v>166</v>
      </c>
      <c r="G1954" s="27" t="s">
        <v>157</v>
      </c>
      <c r="H1954">
        <v>8600</v>
      </c>
      <c r="I1954" s="28">
        <v>7241.22</v>
      </c>
    </row>
    <row r="1955" spans="1:9" x14ac:dyDescent="0.3">
      <c r="A1955">
        <v>1954</v>
      </c>
      <c r="B1955" s="25">
        <v>42655</v>
      </c>
      <c r="C1955" t="s">
        <v>177</v>
      </c>
      <c r="D1955" t="str">
        <f>VLOOKUP(Data[[#This Row],[Hospital]],HospitalInfo,2,FALSE)</f>
        <v>Victoria</v>
      </c>
      <c r="E1955" t="str">
        <f>VLOOKUP(Data[[#This Row],[Hospital]],HospitalInfo,3,FALSE)</f>
        <v>Island Health</v>
      </c>
      <c r="F1955" s="26" t="s">
        <v>168</v>
      </c>
      <c r="G1955" s="27" t="s">
        <v>172</v>
      </c>
      <c r="H1955">
        <v>11000</v>
      </c>
      <c r="I1955" s="28">
        <v>11514.720000000003</v>
      </c>
    </row>
    <row r="1956" spans="1:9" x14ac:dyDescent="0.3">
      <c r="A1956">
        <v>1955</v>
      </c>
      <c r="B1956" s="25">
        <v>42655</v>
      </c>
      <c r="C1956" t="s">
        <v>167</v>
      </c>
      <c r="D1956" t="str">
        <f>VLOOKUP(Data[[#This Row],[Hospital]],HospitalInfo,2,FALSE)</f>
        <v>Prince George</v>
      </c>
      <c r="E1956" t="str">
        <f>VLOOKUP(Data[[#This Row],[Hospital]],HospitalInfo,3,FALSE)</f>
        <v>Northern Health</v>
      </c>
      <c r="F1956" s="26" t="s">
        <v>183</v>
      </c>
      <c r="G1956" s="27" t="s">
        <v>157</v>
      </c>
      <c r="H1956">
        <v>9400</v>
      </c>
      <c r="I1956" s="28">
        <v>9371</v>
      </c>
    </row>
    <row r="1957" spans="1:9" x14ac:dyDescent="0.3">
      <c r="A1957">
        <v>1956</v>
      </c>
      <c r="B1957" s="25">
        <v>42655</v>
      </c>
      <c r="C1957" t="s">
        <v>167</v>
      </c>
      <c r="D1957" t="str">
        <f>VLOOKUP(Data[[#This Row],[Hospital]],HospitalInfo,2,FALSE)</f>
        <v>Prince George</v>
      </c>
      <c r="E1957" t="str">
        <f>VLOOKUP(Data[[#This Row],[Hospital]],HospitalInfo,3,FALSE)</f>
        <v>Northern Health</v>
      </c>
      <c r="F1957" s="26" t="s">
        <v>182</v>
      </c>
      <c r="G1957" s="29" t="s">
        <v>160</v>
      </c>
      <c r="H1957">
        <v>19800</v>
      </c>
      <c r="I1957" s="28">
        <v>16464.71</v>
      </c>
    </row>
    <row r="1958" spans="1:9" x14ac:dyDescent="0.3">
      <c r="A1958">
        <v>1957</v>
      </c>
      <c r="B1958" s="25">
        <v>42655</v>
      </c>
      <c r="C1958" t="s">
        <v>170</v>
      </c>
      <c r="D1958" t="str">
        <f>VLOOKUP(Data[[#This Row],[Hospital]],HospitalInfo,2,FALSE)</f>
        <v>Victoria</v>
      </c>
      <c r="E1958" t="str">
        <f>VLOOKUP(Data[[#This Row],[Hospital]],HospitalInfo,3,FALSE)</f>
        <v>Island Health</v>
      </c>
      <c r="F1958" s="26" t="s">
        <v>174</v>
      </c>
      <c r="G1958" s="27" t="s">
        <v>172</v>
      </c>
      <c r="H1958">
        <v>14400</v>
      </c>
      <c r="I1958" s="28">
        <v>12569.064000000002</v>
      </c>
    </row>
    <row r="1959" spans="1:9" x14ac:dyDescent="0.3">
      <c r="A1959">
        <v>1958</v>
      </c>
      <c r="B1959" s="25">
        <v>42655</v>
      </c>
      <c r="C1959" t="s">
        <v>173</v>
      </c>
      <c r="D1959" t="str">
        <f>VLOOKUP(Data[[#This Row],[Hospital]],HospitalInfo,2,FALSE)</f>
        <v>North Vancouver</v>
      </c>
      <c r="E1959" t="str">
        <f>VLOOKUP(Data[[#This Row],[Hospital]],HospitalInfo,3,FALSE)</f>
        <v>Vancouver Health</v>
      </c>
      <c r="F1959" s="26" t="s">
        <v>176</v>
      </c>
      <c r="G1959" s="27" t="s">
        <v>166</v>
      </c>
      <c r="H1959">
        <v>4300</v>
      </c>
      <c r="I1959" s="28">
        <v>4291.6499999999996</v>
      </c>
    </row>
    <row r="1960" spans="1:9" x14ac:dyDescent="0.3">
      <c r="A1960">
        <v>1959</v>
      </c>
      <c r="B1960" s="25">
        <v>42655</v>
      </c>
      <c r="C1960" t="s">
        <v>179</v>
      </c>
      <c r="D1960" t="str">
        <f>VLOOKUP(Data[[#This Row],[Hospital]],HospitalInfo,2,FALSE)</f>
        <v>Vancouver</v>
      </c>
      <c r="E1960" t="str">
        <f>VLOOKUP(Data[[#This Row],[Hospital]],HospitalInfo,3,FALSE)</f>
        <v>Vancouver Health</v>
      </c>
      <c r="F1960" s="26" t="s">
        <v>183</v>
      </c>
      <c r="G1960" s="27" t="s">
        <v>172</v>
      </c>
      <c r="H1960">
        <v>29500</v>
      </c>
      <c r="I1960" s="28">
        <v>24200.25</v>
      </c>
    </row>
    <row r="1961" spans="1:9" x14ac:dyDescent="0.3">
      <c r="A1961">
        <v>1960</v>
      </c>
      <c r="B1961" s="25">
        <v>42655</v>
      </c>
      <c r="C1961" t="s">
        <v>188</v>
      </c>
      <c r="D1961" t="str">
        <f>VLOOKUP(Data[[#This Row],[Hospital]],HospitalInfo,2,FALSE)</f>
        <v>Abbotsford</v>
      </c>
      <c r="E1961" t="str">
        <f>VLOOKUP(Data[[#This Row],[Hospital]],HospitalInfo,3,FALSE)</f>
        <v>Fraser Health</v>
      </c>
      <c r="F1961" s="26" t="s">
        <v>162</v>
      </c>
      <c r="G1961" s="27" t="s">
        <v>172</v>
      </c>
      <c r="H1961">
        <v>8000</v>
      </c>
      <c r="I1961" s="28">
        <v>8228.67</v>
      </c>
    </row>
    <row r="1962" spans="1:9" x14ac:dyDescent="0.3">
      <c r="A1962">
        <v>1961</v>
      </c>
      <c r="B1962" s="25">
        <v>42656</v>
      </c>
      <c r="C1962" t="s">
        <v>161</v>
      </c>
      <c r="D1962" t="str">
        <f>VLOOKUP(Data[[#This Row],[Hospital]],HospitalInfo,2,FALSE)</f>
        <v>Richmond</v>
      </c>
      <c r="E1962" t="str">
        <f>VLOOKUP(Data[[#This Row],[Hospital]],HospitalInfo,3,FALSE)</f>
        <v>Vancouver Health</v>
      </c>
      <c r="F1962" s="26" t="s">
        <v>174</v>
      </c>
      <c r="G1962" s="27" t="s">
        <v>166</v>
      </c>
      <c r="H1962">
        <v>20500</v>
      </c>
      <c r="I1962" s="28">
        <v>19491.150000000001</v>
      </c>
    </row>
    <row r="1963" spans="1:9" x14ac:dyDescent="0.3">
      <c r="A1963">
        <v>1962</v>
      </c>
      <c r="B1963" s="25">
        <v>42656</v>
      </c>
      <c r="C1963" t="s">
        <v>158</v>
      </c>
      <c r="D1963" t="str">
        <f>VLOOKUP(Data[[#This Row],[Hospital]],HospitalInfo,2,FALSE)</f>
        <v>Kelowna</v>
      </c>
      <c r="E1963" t="str">
        <f>VLOOKUP(Data[[#This Row],[Hospital]],HospitalInfo,3,FALSE)</f>
        <v>Interior Health</v>
      </c>
      <c r="F1963" s="26" t="s">
        <v>162</v>
      </c>
      <c r="G1963" s="27" t="s">
        <v>157</v>
      </c>
      <c r="H1963">
        <v>16200</v>
      </c>
      <c r="I1963" s="28">
        <v>15554.88</v>
      </c>
    </row>
    <row r="1964" spans="1:9" x14ac:dyDescent="0.3">
      <c r="A1964">
        <v>1963</v>
      </c>
      <c r="B1964" s="25">
        <v>42656</v>
      </c>
      <c r="C1964" t="s">
        <v>192</v>
      </c>
      <c r="D1964" t="str">
        <f>VLOOKUP(Data[[#This Row],[Hospital]],HospitalInfo,2,FALSE)</f>
        <v>Langley</v>
      </c>
      <c r="E1964" t="str">
        <f>VLOOKUP(Data[[#This Row],[Hospital]],HospitalInfo,3,FALSE)</f>
        <v>Fraser Health</v>
      </c>
      <c r="F1964" s="26" t="s">
        <v>156</v>
      </c>
      <c r="G1964" s="29" t="s">
        <v>160</v>
      </c>
      <c r="H1964">
        <v>9600</v>
      </c>
      <c r="I1964" s="28">
        <v>10597.4</v>
      </c>
    </row>
    <row r="1965" spans="1:9" x14ac:dyDescent="0.3">
      <c r="A1965">
        <v>1964</v>
      </c>
      <c r="B1965" s="25">
        <v>42656</v>
      </c>
      <c r="C1965" t="s">
        <v>175</v>
      </c>
      <c r="D1965" t="str">
        <f>VLOOKUP(Data[[#This Row],[Hospital]],HospitalInfo,2,FALSE)</f>
        <v>Surrey</v>
      </c>
      <c r="E1965" t="str">
        <f>VLOOKUP(Data[[#This Row],[Hospital]],HospitalInfo,3,FALSE)</f>
        <v>Fraser Health</v>
      </c>
      <c r="F1965" s="26" t="s">
        <v>162</v>
      </c>
      <c r="G1965" s="27" t="s">
        <v>166</v>
      </c>
      <c r="H1965">
        <v>14500</v>
      </c>
      <c r="I1965" s="28">
        <v>15038.4</v>
      </c>
    </row>
    <row r="1966" spans="1:9" x14ac:dyDescent="0.3">
      <c r="A1966">
        <v>1965</v>
      </c>
      <c r="B1966" s="25">
        <v>42656</v>
      </c>
      <c r="C1966" t="s">
        <v>177</v>
      </c>
      <c r="D1966" t="str">
        <f>VLOOKUP(Data[[#This Row],[Hospital]],HospitalInfo,2,FALSE)</f>
        <v>Victoria</v>
      </c>
      <c r="E1966" t="str">
        <f>VLOOKUP(Data[[#This Row],[Hospital]],HospitalInfo,3,FALSE)</f>
        <v>Island Health</v>
      </c>
      <c r="F1966" s="26" t="s">
        <v>176</v>
      </c>
      <c r="G1966" s="27" t="s">
        <v>157</v>
      </c>
      <c r="H1966">
        <v>10300</v>
      </c>
      <c r="I1966" s="28">
        <v>9395.5680000000011</v>
      </c>
    </row>
    <row r="1967" spans="1:9" x14ac:dyDescent="0.3">
      <c r="A1967">
        <v>1966</v>
      </c>
      <c r="B1967" s="25">
        <v>42656</v>
      </c>
      <c r="C1967" t="s">
        <v>177</v>
      </c>
      <c r="D1967" t="str">
        <f>VLOOKUP(Data[[#This Row],[Hospital]],HospitalInfo,2,FALSE)</f>
        <v>Victoria</v>
      </c>
      <c r="E1967" t="str">
        <f>VLOOKUP(Data[[#This Row],[Hospital]],HospitalInfo,3,FALSE)</f>
        <v>Island Health</v>
      </c>
      <c r="F1967" s="26" t="s">
        <v>180</v>
      </c>
      <c r="G1967" s="27" t="s">
        <v>157</v>
      </c>
      <c r="H1967">
        <v>13500</v>
      </c>
      <c r="I1967" s="28">
        <v>13197.856000000002</v>
      </c>
    </row>
    <row r="1968" spans="1:9" x14ac:dyDescent="0.3">
      <c r="A1968">
        <v>1967</v>
      </c>
      <c r="B1968" s="25">
        <v>42656</v>
      </c>
      <c r="C1968" t="s">
        <v>188</v>
      </c>
      <c r="D1968" t="str">
        <f>VLOOKUP(Data[[#This Row],[Hospital]],HospitalInfo,2,FALSE)</f>
        <v>Abbotsford</v>
      </c>
      <c r="E1968" t="str">
        <f>VLOOKUP(Data[[#This Row],[Hospital]],HospitalInfo,3,FALSE)</f>
        <v>Fraser Health</v>
      </c>
      <c r="F1968" s="26" t="s">
        <v>156</v>
      </c>
      <c r="G1968" s="27" t="s">
        <v>160</v>
      </c>
      <c r="H1968">
        <v>3000</v>
      </c>
      <c r="I1968" s="28">
        <v>3199.08</v>
      </c>
    </row>
    <row r="1969" spans="1:9" x14ac:dyDescent="0.3">
      <c r="A1969">
        <v>1968</v>
      </c>
      <c r="B1969" s="25">
        <v>42656</v>
      </c>
      <c r="C1969" t="s">
        <v>179</v>
      </c>
      <c r="D1969" t="str">
        <f>VLOOKUP(Data[[#This Row],[Hospital]],HospitalInfo,2,FALSE)</f>
        <v>Vancouver</v>
      </c>
      <c r="E1969" t="str">
        <f>VLOOKUP(Data[[#This Row],[Hospital]],HospitalInfo,3,FALSE)</f>
        <v>Vancouver Health</v>
      </c>
      <c r="F1969" s="26" t="s">
        <v>162</v>
      </c>
      <c r="G1969" s="27" t="s">
        <v>157</v>
      </c>
      <c r="H1969">
        <v>11800</v>
      </c>
      <c r="I1969" s="28">
        <v>12939.3</v>
      </c>
    </row>
    <row r="1970" spans="1:9" x14ac:dyDescent="0.3">
      <c r="A1970">
        <v>1969</v>
      </c>
      <c r="B1970" s="25">
        <v>42657</v>
      </c>
      <c r="C1970" t="s">
        <v>161</v>
      </c>
      <c r="D1970" t="str">
        <f>VLOOKUP(Data[[#This Row],[Hospital]],HospitalInfo,2,FALSE)</f>
        <v>Richmond</v>
      </c>
      <c r="E1970" t="str">
        <f>VLOOKUP(Data[[#This Row],[Hospital]],HospitalInfo,3,FALSE)</f>
        <v>Vancouver Health</v>
      </c>
      <c r="F1970" s="26" t="s">
        <v>168</v>
      </c>
      <c r="G1970" s="29" t="s">
        <v>172</v>
      </c>
      <c r="H1970">
        <v>20100</v>
      </c>
      <c r="I1970" s="28">
        <v>22085.25</v>
      </c>
    </row>
    <row r="1971" spans="1:9" x14ac:dyDescent="0.3">
      <c r="A1971">
        <v>1970</v>
      </c>
      <c r="B1971" s="25">
        <v>42657</v>
      </c>
      <c r="C1971" t="s">
        <v>195</v>
      </c>
      <c r="D1971" t="str">
        <f>VLOOKUP(Data[[#This Row],[Hospital]],HospitalInfo,2,FALSE)</f>
        <v>Terrace</v>
      </c>
      <c r="E1971" t="str">
        <f>VLOOKUP(Data[[#This Row],[Hospital]],HospitalInfo,3,FALSE)</f>
        <v>Northern Health</v>
      </c>
      <c r="F1971" s="26" t="s">
        <v>166</v>
      </c>
      <c r="G1971" s="27" t="s">
        <v>157</v>
      </c>
      <c r="H1971">
        <v>17900</v>
      </c>
      <c r="I1971" s="28">
        <v>18261.060000000001</v>
      </c>
    </row>
    <row r="1972" spans="1:9" x14ac:dyDescent="0.3">
      <c r="A1972">
        <v>1971</v>
      </c>
      <c r="B1972" s="25">
        <v>42657</v>
      </c>
      <c r="C1972" t="s">
        <v>186</v>
      </c>
      <c r="D1972" t="str">
        <f>VLOOKUP(Data[[#This Row],[Hospital]],HospitalInfo,2,FALSE)</f>
        <v>Vancouver</v>
      </c>
      <c r="E1972" t="str">
        <f>VLOOKUP(Data[[#This Row],[Hospital]],HospitalInfo,3,FALSE)</f>
        <v>Vancouver Health</v>
      </c>
      <c r="F1972" s="26" t="s">
        <v>174</v>
      </c>
      <c r="G1972" s="27" t="s">
        <v>157</v>
      </c>
      <c r="H1972">
        <v>7400</v>
      </c>
      <c r="I1972" s="28">
        <v>7245.63</v>
      </c>
    </row>
    <row r="1973" spans="1:9" x14ac:dyDescent="0.3">
      <c r="A1973">
        <v>1972</v>
      </c>
      <c r="B1973" s="25">
        <v>42657</v>
      </c>
      <c r="C1973" t="s">
        <v>167</v>
      </c>
      <c r="D1973" t="str">
        <f>VLOOKUP(Data[[#This Row],[Hospital]],HospitalInfo,2,FALSE)</f>
        <v>Prince George</v>
      </c>
      <c r="E1973" t="str">
        <f>VLOOKUP(Data[[#This Row],[Hospital]],HospitalInfo,3,FALSE)</f>
        <v>Northern Health</v>
      </c>
      <c r="F1973" s="26" t="s">
        <v>187</v>
      </c>
      <c r="G1973" s="27" t="s">
        <v>169</v>
      </c>
      <c r="H1973">
        <v>3400</v>
      </c>
      <c r="I1973" s="28">
        <v>3066.94</v>
      </c>
    </row>
    <row r="1974" spans="1:9" x14ac:dyDescent="0.3">
      <c r="A1974">
        <v>1973</v>
      </c>
      <c r="B1974" s="25">
        <v>42658</v>
      </c>
      <c r="C1974" t="s">
        <v>175</v>
      </c>
      <c r="D1974" t="str">
        <f>VLOOKUP(Data[[#This Row],[Hospital]],HospitalInfo,2,FALSE)</f>
        <v>Surrey</v>
      </c>
      <c r="E1974" t="str">
        <f>VLOOKUP(Data[[#This Row],[Hospital]],HospitalInfo,3,FALSE)</f>
        <v>Fraser Health</v>
      </c>
      <c r="F1974" s="26" t="s">
        <v>162</v>
      </c>
      <c r="G1974" s="27" t="s">
        <v>160</v>
      </c>
      <c r="H1974">
        <v>2100</v>
      </c>
      <c r="I1974" s="28">
        <v>1797.42</v>
      </c>
    </row>
    <row r="1975" spans="1:9" x14ac:dyDescent="0.3">
      <c r="A1975">
        <v>1974</v>
      </c>
      <c r="B1975" s="25">
        <v>42658</v>
      </c>
      <c r="C1975" t="s">
        <v>170</v>
      </c>
      <c r="D1975" t="str">
        <f>VLOOKUP(Data[[#This Row],[Hospital]],HospitalInfo,2,FALSE)</f>
        <v>Victoria</v>
      </c>
      <c r="E1975" t="str">
        <f>VLOOKUP(Data[[#This Row],[Hospital]],HospitalInfo,3,FALSE)</f>
        <v>Island Health</v>
      </c>
      <c r="F1975" s="26" t="s">
        <v>174</v>
      </c>
      <c r="G1975" s="27" t="s">
        <v>172</v>
      </c>
      <c r="H1975">
        <v>14100</v>
      </c>
      <c r="I1975" s="28">
        <v>13011.008</v>
      </c>
    </row>
    <row r="1976" spans="1:9" x14ac:dyDescent="0.3">
      <c r="A1976">
        <v>1975</v>
      </c>
      <c r="B1976" s="25">
        <v>42658</v>
      </c>
      <c r="C1976" t="s">
        <v>173</v>
      </c>
      <c r="D1976" t="str">
        <f>VLOOKUP(Data[[#This Row],[Hospital]],HospitalInfo,2,FALSE)</f>
        <v>North Vancouver</v>
      </c>
      <c r="E1976" t="str">
        <f>VLOOKUP(Data[[#This Row],[Hospital]],HospitalInfo,3,FALSE)</f>
        <v>Vancouver Health</v>
      </c>
      <c r="F1976" s="26" t="s">
        <v>174</v>
      </c>
      <c r="G1976" s="29" t="s">
        <v>157</v>
      </c>
      <c r="H1976">
        <v>14700</v>
      </c>
      <c r="I1976" s="28">
        <v>14067.36</v>
      </c>
    </row>
    <row r="1977" spans="1:9" x14ac:dyDescent="0.3">
      <c r="A1977">
        <v>1976</v>
      </c>
      <c r="B1977" s="25">
        <v>42658</v>
      </c>
      <c r="C1977" t="s">
        <v>163</v>
      </c>
      <c r="D1977" t="str">
        <f>VLOOKUP(Data[[#This Row],[Hospital]],HospitalInfo,2,FALSE)</f>
        <v>Penticton</v>
      </c>
      <c r="E1977" t="str">
        <f>VLOOKUP(Data[[#This Row],[Hospital]],HospitalInfo,3,FALSE)</f>
        <v>Interior Health</v>
      </c>
      <c r="F1977" s="26" t="s">
        <v>180</v>
      </c>
      <c r="G1977" s="27" t="s">
        <v>157</v>
      </c>
      <c r="H1977">
        <v>14400</v>
      </c>
      <c r="I1977" s="28">
        <v>15398.37</v>
      </c>
    </row>
    <row r="1978" spans="1:9" x14ac:dyDescent="0.3">
      <c r="A1978">
        <v>1977</v>
      </c>
      <c r="B1978" s="25">
        <v>42658</v>
      </c>
      <c r="C1978" t="s">
        <v>163</v>
      </c>
      <c r="D1978" t="str">
        <f>VLOOKUP(Data[[#This Row],[Hospital]],HospitalInfo,2,FALSE)</f>
        <v>Penticton</v>
      </c>
      <c r="E1978" t="str">
        <f>VLOOKUP(Data[[#This Row],[Hospital]],HospitalInfo,3,FALSE)</f>
        <v>Interior Health</v>
      </c>
      <c r="F1978" s="26" t="s">
        <v>162</v>
      </c>
      <c r="G1978" s="27" t="s">
        <v>172</v>
      </c>
      <c r="H1978">
        <v>11500</v>
      </c>
      <c r="I1978" s="28">
        <v>11932.96</v>
      </c>
    </row>
    <row r="1979" spans="1:9" x14ac:dyDescent="0.3">
      <c r="A1979">
        <v>1978</v>
      </c>
      <c r="B1979" s="25">
        <v>42658</v>
      </c>
      <c r="C1979" t="s">
        <v>196</v>
      </c>
      <c r="D1979" t="str">
        <f>VLOOKUP(Data[[#This Row],[Hospital]],HospitalInfo,2,FALSE)</f>
        <v>Nanaimo</v>
      </c>
      <c r="E1979" t="str">
        <f>VLOOKUP(Data[[#This Row],[Hospital]],HospitalInfo,3,FALSE)</f>
        <v>Island Health</v>
      </c>
      <c r="F1979" s="26" t="s">
        <v>166</v>
      </c>
      <c r="G1979" s="27" t="s">
        <v>157</v>
      </c>
      <c r="H1979">
        <v>3200</v>
      </c>
      <c r="I1979" s="28">
        <v>3262.7040000000002</v>
      </c>
    </row>
    <row r="1980" spans="1:9" x14ac:dyDescent="0.3">
      <c r="A1980">
        <v>1979</v>
      </c>
      <c r="B1980" s="25">
        <v>42658</v>
      </c>
      <c r="C1980" t="s">
        <v>193</v>
      </c>
      <c r="D1980" t="str">
        <f>VLOOKUP(Data[[#This Row],[Hospital]],HospitalInfo,2,FALSE)</f>
        <v>Comox</v>
      </c>
      <c r="E1980" t="str">
        <f>VLOOKUP(Data[[#This Row],[Hospital]],HospitalInfo,3,FALSE)</f>
        <v>Island Health</v>
      </c>
      <c r="F1980" s="26" t="s">
        <v>168</v>
      </c>
      <c r="G1980" s="27" t="s">
        <v>164</v>
      </c>
      <c r="H1980">
        <v>900</v>
      </c>
      <c r="I1980" s="28">
        <v>796.96</v>
      </c>
    </row>
    <row r="1981" spans="1:9" x14ac:dyDescent="0.3">
      <c r="A1981">
        <v>1980</v>
      </c>
      <c r="B1981" s="25">
        <v>42658</v>
      </c>
      <c r="C1981" t="s">
        <v>170</v>
      </c>
      <c r="D1981" t="str">
        <f>VLOOKUP(Data[[#This Row],[Hospital]],HospitalInfo,2,FALSE)</f>
        <v>Victoria</v>
      </c>
      <c r="E1981" t="str">
        <f>VLOOKUP(Data[[#This Row],[Hospital]],HospitalInfo,3,FALSE)</f>
        <v>Island Health</v>
      </c>
      <c r="F1981" s="26" t="s">
        <v>168</v>
      </c>
      <c r="G1981" s="27" t="s">
        <v>172</v>
      </c>
      <c r="H1981">
        <v>12200</v>
      </c>
      <c r="I1981" s="28">
        <v>9917.64</v>
      </c>
    </row>
    <row r="1982" spans="1:9" x14ac:dyDescent="0.3">
      <c r="A1982">
        <v>1981</v>
      </c>
      <c r="B1982" s="25">
        <v>42659</v>
      </c>
      <c r="C1982" t="s">
        <v>196</v>
      </c>
      <c r="D1982" t="str">
        <f>VLOOKUP(Data[[#This Row],[Hospital]],HospitalInfo,2,FALSE)</f>
        <v>Nanaimo</v>
      </c>
      <c r="E1982" t="str">
        <f>VLOOKUP(Data[[#This Row],[Hospital]],HospitalInfo,3,FALSE)</f>
        <v>Island Health</v>
      </c>
      <c r="F1982" s="26" t="s">
        <v>180</v>
      </c>
      <c r="G1982" s="27" t="s">
        <v>166</v>
      </c>
      <c r="H1982">
        <v>2300</v>
      </c>
      <c r="I1982" s="28">
        <v>1830.4</v>
      </c>
    </row>
    <row r="1983" spans="1:9" x14ac:dyDescent="0.3">
      <c r="A1983">
        <v>1982</v>
      </c>
      <c r="B1983" s="25">
        <v>42659</v>
      </c>
      <c r="C1983" t="s">
        <v>173</v>
      </c>
      <c r="D1983" t="str">
        <f>VLOOKUP(Data[[#This Row],[Hospital]],HospitalInfo,2,FALSE)</f>
        <v>North Vancouver</v>
      </c>
      <c r="E1983" t="str">
        <f>VLOOKUP(Data[[#This Row],[Hospital]],HospitalInfo,3,FALSE)</f>
        <v>Vancouver Health</v>
      </c>
      <c r="F1983" s="26" t="s">
        <v>180</v>
      </c>
      <c r="G1983" s="29" t="s">
        <v>164</v>
      </c>
      <c r="H1983">
        <v>24400</v>
      </c>
      <c r="I1983" s="28">
        <v>19772.91</v>
      </c>
    </row>
    <row r="1984" spans="1:9" x14ac:dyDescent="0.3">
      <c r="A1984">
        <v>1983</v>
      </c>
      <c r="B1984" s="25">
        <v>42659</v>
      </c>
      <c r="C1984" t="s">
        <v>186</v>
      </c>
      <c r="D1984" t="str">
        <f>VLOOKUP(Data[[#This Row],[Hospital]],HospitalInfo,2,FALSE)</f>
        <v>Vancouver</v>
      </c>
      <c r="E1984" t="str">
        <f>VLOOKUP(Data[[#This Row],[Hospital]],HospitalInfo,3,FALSE)</f>
        <v>Vancouver Health</v>
      </c>
      <c r="F1984" s="26" t="s">
        <v>174</v>
      </c>
      <c r="G1984" s="27" t="s">
        <v>157</v>
      </c>
      <c r="H1984">
        <v>6600</v>
      </c>
      <c r="I1984" s="28">
        <v>5902.2</v>
      </c>
    </row>
    <row r="1985" spans="1:9" x14ac:dyDescent="0.3">
      <c r="A1985">
        <v>1984</v>
      </c>
      <c r="B1985" s="25">
        <v>42660</v>
      </c>
      <c r="C1985" t="s">
        <v>175</v>
      </c>
      <c r="D1985" t="str">
        <f>VLOOKUP(Data[[#This Row],[Hospital]],HospitalInfo,2,FALSE)</f>
        <v>Surrey</v>
      </c>
      <c r="E1985" t="str">
        <f>VLOOKUP(Data[[#This Row],[Hospital]],HospitalInfo,3,FALSE)</f>
        <v>Fraser Health</v>
      </c>
      <c r="F1985" s="26" t="s">
        <v>183</v>
      </c>
      <c r="G1985" s="27" t="s">
        <v>160</v>
      </c>
      <c r="H1985">
        <v>1900</v>
      </c>
      <c r="I1985" s="28">
        <v>2031.93</v>
      </c>
    </row>
    <row r="1986" spans="1:9" x14ac:dyDescent="0.3">
      <c r="A1986">
        <v>1985</v>
      </c>
      <c r="B1986" s="25">
        <v>42660</v>
      </c>
      <c r="C1986" t="s">
        <v>179</v>
      </c>
      <c r="D1986" t="str">
        <f>VLOOKUP(Data[[#This Row],[Hospital]],HospitalInfo,2,FALSE)</f>
        <v>Vancouver</v>
      </c>
      <c r="E1986" t="str">
        <f>VLOOKUP(Data[[#This Row],[Hospital]],HospitalInfo,3,FALSE)</f>
        <v>Vancouver Health</v>
      </c>
      <c r="F1986" s="26" t="s">
        <v>174</v>
      </c>
      <c r="G1986" s="27" t="s">
        <v>157</v>
      </c>
      <c r="H1986">
        <v>21200</v>
      </c>
      <c r="I1986" s="28">
        <v>17614.259999999998</v>
      </c>
    </row>
    <row r="1987" spans="1:9" x14ac:dyDescent="0.3">
      <c r="A1987">
        <v>1986</v>
      </c>
      <c r="B1987" s="25">
        <v>42660</v>
      </c>
      <c r="C1987" t="s">
        <v>179</v>
      </c>
      <c r="D1987" t="str">
        <f>VLOOKUP(Data[[#This Row],[Hospital]],HospitalInfo,2,FALSE)</f>
        <v>Vancouver</v>
      </c>
      <c r="E1987" t="str">
        <f>VLOOKUP(Data[[#This Row],[Hospital]],HospitalInfo,3,FALSE)</f>
        <v>Vancouver Health</v>
      </c>
      <c r="F1987" s="26" t="s">
        <v>166</v>
      </c>
      <c r="G1987" s="27" t="s">
        <v>164</v>
      </c>
      <c r="H1987">
        <v>26500</v>
      </c>
      <c r="I1987" s="28">
        <v>23319.119999999999</v>
      </c>
    </row>
    <row r="1988" spans="1:9" x14ac:dyDescent="0.3">
      <c r="A1988">
        <v>1987</v>
      </c>
      <c r="B1988" s="25">
        <v>42660</v>
      </c>
      <c r="C1988" t="s">
        <v>190</v>
      </c>
      <c r="D1988" t="str">
        <f>VLOOKUP(Data[[#This Row],[Hospital]],HospitalInfo,2,FALSE)</f>
        <v>Campbell River</v>
      </c>
      <c r="E1988" t="str">
        <f>VLOOKUP(Data[[#This Row],[Hospital]],HospitalInfo,3,FALSE)</f>
        <v>Island Health</v>
      </c>
      <c r="F1988" s="26" t="s">
        <v>162</v>
      </c>
      <c r="G1988" s="27" t="s">
        <v>172</v>
      </c>
      <c r="H1988">
        <v>4500</v>
      </c>
      <c r="I1988" s="28">
        <v>4454.4000000000005</v>
      </c>
    </row>
    <row r="1989" spans="1:9" x14ac:dyDescent="0.3">
      <c r="A1989">
        <v>1988</v>
      </c>
      <c r="B1989" s="25">
        <v>42660</v>
      </c>
      <c r="C1989" t="s">
        <v>163</v>
      </c>
      <c r="D1989" t="str">
        <f>VLOOKUP(Data[[#This Row],[Hospital]],HospitalInfo,2,FALSE)</f>
        <v>Penticton</v>
      </c>
      <c r="E1989" t="str">
        <f>VLOOKUP(Data[[#This Row],[Hospital]],HospitalInfo,3,FALSE)</f>
        <v>Interior Health</v>
      </c>
      <c r="F1989" s="26" t="s">
        <v>183</v>
      </c>
      <c r="G1989" s="29" t="s">
        <v>157</v>
      </c>
      <c r="H1989">
        <v>18500</v>
      </c>
      <c r="I1989" s="28">
        <v>18289.259999999998</v>
      </c>
    </row>
    <row r="1990" spans="1:9" x14ac:dyDescent="0.3">
      <c r="A1990">
        <v>1989</v>
      </c>
      <c r="B1990" s="25">
        <v>42660</v>
      </c>
      <c r="C1990" t="s">
        <v>179</v>
      </c>
      <c r="D1990" t="str">
        <f>VLOOKUP(Data[[#This Row],[Hospital]],HospitalInfo,2,FALSE)</f>
        <v>Vancouver</v>
      </c>
      <c r="E1990" t="str">
        <f>VLOOKUP(Data[[#This Row],[Hospital]],HospitalInfo,3,FALSE)</f>
        <v>Vancouver Health</v>
      </c>
      <c r="F1990" s="26" t="s">
        <v>156</v>
      </c>
      <c r="G1990" s="27" t="s">
        <v>166</v>
      </c>
      <c r="H1990">
        <v>12300</v>
      </c>
      <c r="I1990" s="28">
        <v>11543.67</v>
      </c>
    </row>
    <row r="1991" spans="1:9" x14ac:dyDescent="0.3">
      <c r="A1991">
        <v>1990</v>
      </c>
      <c r="B1991" s="25">
        <v>42661</v>
      </c>
      <c r="C1991" t="s">
        <v>167</v>
      </c>
      <c r="D1991" t="str">
        <f>VLOOKUP(Data[[#This Row],[Hospital]],HospitalInfo,2,FALSE)</f>
        <v>Prince George</v>
      </c>
      <c r="E1991" t="str">
        <f>VLOOKUP(Data[[#This Row],[Hospital]],HospitalInfo,3,FALSE)</f>
        <v>Northern Health</v>
      </c>
      <c r="F1991" s="26" t="s">
        <v>159</v>
      </c>
      <c r="G1991" s="27" t="s">
        <v>172</v>
      </c>
      <c r="H1991">
        <v>15800</v>
      </c>
      <c r="I1991" s="28">
        <v>13551.88</v>
      </c>
    </row>
    <row r="1992" spans="1:9" x14ac:dyDescent="0.3">
      <c r="A1992">
        <v>1991</v>
      </c>
      <c r="B1992" s="25">
        <v>42661</v>
      </c>
      <c r="C1992" t="s">
        <v>170</v>
      </c>
      <c r="D1992" t="str">
        <f>VLOOKUP(Data[[#This Row],[Hospital]],HospitalInfo,2,FALSE)</f>
        <v>Victoria</v>
      </c>
      <c r="E1992" t="str">
        <f>VLOOKUP(Data[[#This Row],[Hospital]],HospitalInfo,3,FALSE)</f>
        <v>Island Health</v>
      </c>
      <c r="F1992" s="26" t="s">
        <v>180</v>
      </c>
      <c r="G1992" s="27" t="s">
        <v>169</v>
      </c>
      <c r="H1992">
        <v>9500</v>
      </c>
      <c r="I1992" s="28">
        <v>9037.92</v>
      </c>
    </row>
    <row r="1993" spans="1:9" x14ac:dyDescent="0.3">
      <c r="A1993">
        <v>1992</v>
      </c>
      <c r="B1993" s="25">
        <v>42661</v>
      </c>
      <c r="C1993" t="s">
        <v>158</v>
      </c>
      <c r="D1993" t="str">
        <f>VLOOKUP(Data[[#This Row],[Hospital]],HospitalInfo,2,FALSE)</f>
        <v>Kelowna</v>
      </c>
      <c r="E1993" t="str">
        <f>VLOOKUP(Data[[#This Row],[Hospital]],HospitalInfo,3,FALSE)</f>
        <v>Interior Health</v>
      </c>
      <c r="F1993" s="26" t="s">
        <v>180</v>
      </c>
      <c r="G1993" s="27" t="s">
        <v>160</v>
      </c>
      <c r="H1993">
        <v>19900</v>
      </c>
      <c r="I1993" s="28">
        <v>17929.8</v>
      </c>
    </row>
    <row r="1994" spans="1:9" x14ac:dyDescent="0.3">
      <c r="A1994">
        <v>1993</v>
      </c>
      <c r="B1994" s="25">
        <v>42661</v>
      </c>
      <c r="C1994" t="s">
        <v>158</v>
      </c>
      <c r="D1994" t="str">
        <f>VLOOKUP(Data[[#This Row],[Hospital]],HospitalInfo,2,FALSE)</f>
        <v>Kelowna</v>
      </c>
      <c r="E1994" t="str">
        <f>VLOOKUP(Data[[#This Row],[Hospital]],HospitalInfo,3,FALSE)</f>
        <v>Interior Health</v>
      </c>
      <c r="F1994" s="26" t="s">
        <v>156</v>
      </c>
      <c r="G1994" s="27" t="s">
        <v>157</v>
      </c>
      <c r="H1994">
        <v>14400</v>
      </c>
      <c r="I1994" s="28">
        <v>15447.59</v>
      </c>
    </row>
    <row r="1995" spans="1:9" x14ac:dyDescent="0.3">
      <c r="A1995">
        <v>1994</v>
      </c>
      <c r="B1995" s="25">
        <v>42661</v>
      </c>
      <c r="C1995" t="s">
        <v>179</v>
      </c>
      <c r="D1995" t="str">
        <f>VLOOKUP(Data[[#This Row],[Hospital]],HospitalInfo,2,FALSE)</f>
        <v>Vancouver</v>
      </c>
      <c r="E1995" t="str">
        <f>VLOOKUP(Data[[#This Row],[Hospital]],HospitalInfo,3,FALSE)</f>
        <v>Vancouver Health</v>
      </c>
      <c r="F1995" s="26" t="s">
        <v>156</v>
      </c>
      <c r="G1995" s="29" t="s">
        <v>157</v>
      </c>
      <c r="H1995">
        <v>8500</v>
      </c>
      <c r="I1995" s="28">
        <v>9082.6949999999997</v>
      </c>
    </row>
    <row r="1996" spans="1:9" x14ac:dyDescent="0.3">
      <c r="A1996">
        <v>1995</v>
      </c>
      <c r="B1996" s="25">
        <v>42662</v>
      </c>
      <c r="C1996" t="s">
        <v>194</v>
      </c>
      <c r="D1996" t="str">
        <f>VLOOKUP(Data[[#This Row],[Hospital]],HospitalInfo,2,FALSE)</f>
        <v>Revelstoke</v>
      </c>
      <c r="E1996" t="str">
        <f>VLOOKUP(Data[[#This Row],[Hospital]],HospitalInfo,3,FALSE)</f>
        <v>Interior Health</v>
      </c>
      <c r="F1996" s="26" t="s">
        <v>156</v>
      </c>
      <c r="G1996" s="27" t="s">
        <v>172</v>
      </c>
      <c r="H1996">
        <v>7500</v>
      </c>
      <c r="I1996" s="28">
        <v>7956.36</v>
      </c>
    </row>
    <row r="1997" spans="1:9" x14ac:dyDescent="0.3">
      <c r="A1997">
        <v>1996</v>
      </c>
      <c r="B1997" s="25">
        <v>42662</v>
      </c>
      <c r="C1997" t="s">
        <v>175</v>
      </c>
      <c r="D1997" t="str">
        <f>VLOOKUP(Data[[#This Row],[Hospital]],HospitalInfo,2,FALSE)</f>
        <v>Surrey</v>
      </c>
      <c r="E1997" t="str">
        <f>VLOOKUP(Data[[#This Row],[Hospital]],HospitalInfo,3,FALSE)</f>
        <v>Fraser Health</v>
      </c>
      <c r="F1997" s="26" t="s">
        <v>162</v>
      </c>
      <c r="G1997" s="27" t="s">
        <v>164</v>
      </c>
      <c r="H1997">
        <v>5300</v>
      </c>
      <c r="I1997" s="28">
        <v>4630.1400000000003</v>
      </c>
    </row>
    <row r="1998" spans="1:9" x14ac:dyDescent="0.3">
      <c r="A1998">
        <v>1997</v>
      </c>
      <c r="B1998" s="25">
        <v>42662</v>
      </c>
      <c r="C1998" t="s">
        <v>170</v>
      </c>
      <c r="D1998" t="str">
        <f>VLOOKUP(Data[[#This Row],[Hospital]],HospitalInfo,2,FALSE)</f>
        <v>Victoria</v>
      </c>
      <c r="E1998" t="str">
        <f>VLOOKUP(Data[[#This Row],[Hospital]],HospitalInfo,3,FALSE)</f>
        <v>Island Health</v>
      </c>
      <c r="F1998" s="26" t="s">
        <v>159</v>
      </c>
      <c r="G1998" s="27" t="s">
        <v>157</v>
      </c>
      <c r="H1998">
        <v>5600</v>
      </c>
      <c r="I1998" s="28">
        <v>5097.4560000000001</v>
      </c>
    </row>
    <row r="1999" spans="1:9" x14ac:dyDescent="0.3">
      <c r="A1999">
        <v>1998</v>
      </c>
      <c r="B1999" s="25">
        <v>42662</v>
      </c>
      <c r="C1999" t="s">
        <v>179</v>
      </c>
      <c r="D1999" t="str">
        <f>VLOOKUP(Data[[#This Row],[Hospital]],HospitalInfo,2,FALSE)</f>
        <v>Vancouver</v>
      </c>
      <c r="E1999" t="str">
        <f>VLOOKUP(Data[[#This Row],[Hospital]],HospitalInfo,3,FALSE)</f>
        <v>Vancouver Health</v>
      </c>
      <c r="F1999" s="26" t="s">
        <v>159</v>
      </c>
      <c r="G1999" s="27" t="s">
        <v>157</v>
      </c>
      <c r="H1999">
        <v>9300</v>
      </c>
      <c r="I1999" s="28">
        <v>9776.0249999999996</v>
      </c>
    </row>
    <row r="2000" spans="1:9" x14ac:dyDescent="0.3">
      <c r="A2000">
        <v>1999</v>
      </c>
      <c r="B2000" s="25">
        <v>42662</v>
      </c>
      <c r="C2000" t="s">
        <v>195</v>
      </c>
      <c r="D2000" t="str">
        <f>VLOOKUP(Data[[#This Row],[Hospital]],HospitalInfo,2,FALSE)</f>
        <v>Terrace</v>
      </c>
      <c r="E2000" t="str">
        <f>VLOOKUP(Data[[#This Row],[Hospital]],HospitalInfo,3,FALSE)</f>
        <v>Northern Health</v>
      </c>
      <c r="F2000" s="26" t="s">
        <v>174</v>
      </c>
      <c r="G2000" s="27" t="s">
        <v>169</v>
      </c>
      <c r="H2000">
        <v>15900</v>
      </c>
      <c r="I2000" s="28">
        <v>17000.16</v>
      </c>
    </row>
    <row r="2001" spans="1:9" x14ac:dyDescent="0.3">
      <c r="A2001">
        <v>2000</v>
      </c>
      <c r="B2001" s="25">
        <v>42662</v>
      </c>
      <c r="C2001" t="s">
        <v>186</v>
      </c>
      <c r="D2001" t="str">
        <f>VLOOKUP(Data[[#This Row],[Hospital]],HospitalInfo,2,FALSE)</f>
        <v>Vancouver</v>
      </c>
      <c r="E2001" t="str">
        <f>VLOOKUP(Data[[#This Row],[Hospital]],HospitalInfo,3,FALSE)</f>
        <v>Vancouver Health</v>
      </c>
      <c r="F2001" s="26" t="s">
        <v>162</v>
      </c>
      <c r="G2001" s="27" t="s">
        <v>157</v>
      </c>
      <c r="H2001">
        <v>11200</v>
      </c>
      <c r="I2001" s="28">
        <v>9847.2000000000007</v>
      </c>
    </row>
    <row r="2002" spans="1:9" x14ac:dyDescent="0.3">
      <c r="A2002">
        <v>2001</v>
      </c>
      <c r="B2002" s="25">
        <v>42663</v>
      </c>
      <c r="C2002" t="s">
        <v>155</v>
      </c>
      <c r="D2002" t="str">
        <f>VLOOKUP(Data[[#This Row],[Hospital]],HospitalInfo,2,FALSE)</f>
        <v>Burns Lake</v>
      </c>
      <c r="E2002" t="str">
        <f>VLOOKUP(Data[[#This Row],[Hospital]],HospitalInfo,3,FALSE)</f>
        <v>Northern Health</v>
      </c>
      <c r="F2002" s="26" t="s">
        <v>168</v>
      </c>
      <c r="G2002" s="29" t="s">
        <v>166</v>
      </c>
      <c r="H2002">
        <v>2100</v>
      </c>
      <c r="I2002" s="28">
        <v>1743.83</v>
      </c>
    </row>
    <row r="2003" spans="1:9" x14ac:dyDescent="0.3">
      <c r="A2003">
        <v>2002</v>
      </c>
      <c r="B2003" s="25">
        <v>42663</v>
      </c>
      <c r="C2003" t="s">
        <v>170</v>
      </c>
      <c r="D2003" t="str">
        <f>VLOOKUP(Data[[#This Row],[Hospital]],HospitalInfo,2,FALSE)</f>
        <v>Victoria</v>
      </c>
      <c r="E2003" t="str">
        <f>VLOOKUP(Data[[#This Row],[Hospital]],HospitalInfo,3,FALSE)</f>
        <v>Island Health</v>
      </c>
      <c r="F2003" s="26" t="s">
        <v>174</v>
      </c>
      <c r="G2003" s="27" t="s">
        <v>164</v>
      </c>
      <c r="H2003">
        <v>15200</v>
      </c>
      <c r="I2003" s="28">
        <v>13549.36</v>
      </c>
    </row>
    <row r="2004" spans="1:9" x14ac:dyDescent="0.3">
      <c r="A2004">
        <v>2003</v>
      </c>
      <c r="B2004" s="25">
        <v>42663</v>
      </c>
      <c r="C2004" t="s">
        <v>175</v>
      </c>
      <c r="D2004" t="str">
        <f>VLOOKUP(Data[[#This Row],[Hospital]],HospitalInfo,2,FALSE)</f>
        <v>Surrey</v>
      </c>
      <c r="E2004" t="str">
        <f>VLOOKUP(Data[[#This Row],[Hospital]],HospitalInfo,3,FALSE)</f>
        <v>Fraser Health</v>
      </c>
      <c r="F2004" s="26" t="s">
        <v>168</v>
      </c>
      <c r="G2004" s="27" t="s">
        <v>169</v>
      </c>
      <c r="H2004">
        <v>6200</v>
      </c>
      <c r="I2004" s="28">
        <v>6429.28</v>
      </c>
    </row>
    <row r="2005" spans="1:9" x14ac:dyDescent="0.3">
      <c r="A2005">
        <v>2004</v>
      </c>
      <c r="B2005" s="25">
        <v>42663</v>
      </c>
      <c r="C2005" t="s">
        <v>158</v>
      </c>
      <c r="D2005" t="str">
        <f>VLOOKUP(Data[[#This Row],[Hospital]],HospitalInfo,2,FALSE)</f>
        <v>Kelowna</v>
      </c>
      <c r="E2005" t="str">
        <f>VLOOKUP(Data[[#This Row],[Hospital]],HospitalInfo,3,FALSE)</f>
        <v>Interior Health</v>
      </c>
      <c r="F2005" s="26" t="s">
        <v>187</v>
      </c>
      <c r="G2005" s="27" t="s">
        <v>157</v>
      </c>
      <c r="H2005">
        <v>8300</v>
      </c>
      <c r="I2005" s="28">
        <v>8435.4</v>
      </c>
    </row>
    <row r="2006" spans="1:9" x14ac:dyDescent="0.3">
      <c r="A2006">
        <v>2005</v>
      </c>
      <c r="B2006" s="25">
        <v>42663</v>
      </c>
      <c r="C2006" t="s">
        <v>194</v>
      </c>
      <c r="D2006" t="str">
        <f>VLOOKUP(Data[[#This Row],[Hospital]],HospitalInfo,2,FALSE)</f>
        <v>Revelstoke</v>
      </c>
      <c r="E2006" t="str">
        <f>VLOOKUP(Data[[#This Row],[Hospital]],HospitalInfo,3,FALSE)</f>
        <v>Interior Health</v>
      </c>
      <c r="F2006" s="26" t="s">
        <v>183</v>
      </c>
      <c r="G2006" s="27" t="s">
        <v>169</v>
      </c>
      <c r="H2006">
        <v>13100</v>
      </c>
      <c r="I2006" s="28">
        <v>12827.22</v>
      </c>
    </row>
    <row r="2007" spans="1:9" x14ac:dyDescent="0.3">
      <c r="A2007">
        <v>2006</v>
      </c>
      <c r="B2007" s="25">
        <v>42663</v>
      </c>
      <c r="C2007" t="s">
        <v>163</v>
      </c>
      <c r="D2007" t="str">
        <f>VLOOKUP(Data[[#This Row],[Hospital]],HospitalInfo,2,FALSE)</f>
        <v>Penticton</v>
      </c>
      <c r="E2007" t="str">
        <f>VLOOKUP(Data[[#This Row],[Hospital]],HospitalInfo,3,FALSE)</f>
        <v>Interior Health</v>
      </c>
      <c r="F2007" s="26" t="s">
        <v>162</v>
      </c>
      <c r="G2007" s="27" t="s">
        <v>169</v>
      </c>
      <c r="H2007">
        <v>2600</v>
      </c>
      <c r="I2007" s="28">
        <v>2908.4</v>
      </c>
    </row>
    <row r="2008" spans="1:9" x14ac:dyDescent="0.3">
      <c r="A2008">
        <v>2007</v>
      </c>
      <c r="B2008" s="25">
        <v>42663</v>
      </c>
      <c r="C2008" t="s">
        <v>158</v>
      </c>
      <c r="D2008" t="str">
        <f>VLOOKUP(Data[[#This Row],[Hospital]],HospitalInfo,2,FALSE)</f>
        <v>Kelowna</v>
      </c>
      <c r="E2008" t="str">
        <f>VLOOKUP(Data[[#This Row],[Hospital]],HospitalInfo,3,FALSE)</f>
        <v>Interior Health</v>
      </c>
      <c r="F2008" s="26" t="s">
        <v>182</v>
      </c>
      <c r="G2008" s="29" t="s">
        <v>160</v>
      </c>
      <c r="H2008">
        <v>14900</v>
      </c>
      <c r="I2008" s="28">
        <v>12524.4</v>
      </c>
    </row>
    <row r="2009" spans="1:9" x14ac:dyDescent="0.3">
      <c r="A2009">
        <v>2008</v>
      </c>
      <c r="B2009" s="25">
        <v>42663</v>
      </c>
      <c r="C2009" t="s">
        <v>170</v>
      </c>
      <c r="D2009" t="str">
        <f>VLOOKUP(Data[[#This Row],[Hospital]],HospitalInfo,2,FALSE)</f>
        <v>Victoria</v>
      </c>
      <c r="E2009" t="str">
        <f>VLOOKUP(Data[[#This Row],[Hospital]],HospitalInfo,3,FALSE)</f>
        <v>Island Health</v>
      </c>
      <c r="F2009" s="26" t="s">
        <v>176</v>
      </c>
      <c r="G2009" s="27" t="s">
        <v>157</v>
      </c>
      <c r="H2009">
        <v>14200</v>
      </c>
      <c r="I2009" s="28">
        <v>12927.824000000001</v>
      </c>
    </row>
    <row r="2010" spans="1:9" x14ac:dyDescent="0.3">
      <c r="A2010">
        <v>2009</v>
      </c>
      <c r="B2010" s="25">
        <v>42664</v>
      </c>
      <c r="C2010" t="s">
        <v>167</v>
      </c>
      <c r="D2010" t="str">
        <f>VLOOKUP(Data[[#This Row],[Hospital]],HospitalInfo,2,FALSE)</f>
        <v>Prince George</v>
      </c>
      <c r="E2010" t="str">
        <f>VLOOKUP(Data[[#This Row],[Hospital]],HospitalInfo,3,FALSE)</f>
        <v>Northern Health</v>
      </c>
      <c r="F2010" s="26" t="s">
        <v>156</v>
      </c>
      <c r="G2010" s="27" t="s">
        <v>157</v>
      </c>
      <c r="H2010">
        <v>1800</v>
      </c>
      <c r="I2010" s="28">
        <v>1843.7</v>
      </c>
    </row>
    <row r="2011" spans="1:9" x14ac:dyDescent="0.3">
      <c r="A2011">
        <v>2010</v>
      </c>
      <c r="B2011" s="25">
        <v>42664</v>
      </c>
      <c r="C2011" t="s">
        <v>173</v>
      </c>
      <c r="D2011" t="str">
        <f>VLOOKUP(Data[[#This Row],[Hospital]],HospitalInfo,2,FALSE)</f>
        <v>North Vancouver</v>
      </c>
      <c r="E2011" t="str">
        <f>VLOOKUP(Data[[#This Row],[Hospital]],HospitalInfo,3,FALSE)</f>
        <v>Vancouver Health</v>
      </c>
      <c r="F2011" s="26" t="s">
        <v>187</v>
      </c>
      <c r="G2011" s="27" t="s">
        <v>172</v>
      </c>
      <c r="H2011">
        <v>24400</v>
      </c>
      <c r="I2011" s="28">
        <v>26881.8</v>
      </c>
    </row>
    <row r="2012" spans="1:9" x14ac:dyDescent="0.3">
      <c r="A2012">
        <v>2011</v>
      </c>
      <c r="B2012" s="25">
        <v>42664</v>
      </c>
      <c r="C2012" t="s">
        <v>163</v>
      </c>
      <c r="D2012" t="str">
        <f>VLOOKUP(Data[[#This Row],[Hospital]],HospitalInfo,2,FALSE)</f>
        <v>Penticton</v>
      </c>
      <c r="E2012" t="str">
        <f>VLOOKUP(Data[[#This Row],[Hospital]],HospitalInfo,3,FALSE)</f>
        <v>Interior Health</v>
      </c>
      <c r="F2012" s="26" t="s">
        <v>168</v>
      </c>
      <c r="G2012" s="27" t="s">
        <v>157</v>
      </c>
      <c r="H2012">
        <v>2600</v>
      </c>
      <c r="I2012" s="28">
        <v>2468.1</v>
      </c>
    </row>
    <row r="2013" spans="1:9" x14ac:dyDescent="0.3">
      <c r="A2013">
        <v>2012</v>
      </c>
      <c r="B2013" s="25">
        <v>42664</v>
      </c>
      <c r="C2013" t="s">
        <v>179</v>
      </c>
      <c r="D2013" t="str">
        <f>VLOOKUP(Data[[#This Row],[Hospital]],HospitalInfo,2,FALSE)</f>
        <v>Vancouver</v>
      </c>
      <c r="E2013" t="str">
        <f>VLOOKUP(Data[[#This Row],[Hospital]],HospitalInfo,3,FALSE)</f>
        <v>Vancouver Health</v>
      </c>
      <c r="F2013" s="26" t="s">
        <v>176</v>
      </c>
      <c r="G2013" s="27" t="s">
        <v>157</v>
      </c>
      <c r="H2013">
        <v>27400</v>
      </c>
      <c r="I2013" s="28">
        <v>25218.12</v>
      </c>
    </row>
    <row r="2014" spans="1:9" x14ac:dyDescent="0.3">
      <c r="A2014">
        <v>2013</v>
      </c>
      <c r="B2014" s="25">
        <v>42664</v>
      </c>
      <c r="C2014" t="s">
        <v>175</v>
      </c>
      <c r="D2014" t="str">
        <f>VLOOKUP(Data[[#This Row],[Hospital]],HospitalInfo,2,FALSE)</f>
        <v>Surrey</v>
      </c>
      <c r="E2014" t="str">
        <f>VLOOKUP(Data[[#This Row],[Hospital]],HospitalInfo,3,FALSE)</f>
        <v>Fraser Health</v>
      </c>
      <c r="F2014" s="26" t="s">
        <v>166</v>
      </c>
      <c r="G2014" s="29" t="s">
        <v>166</v>
      </c>
      <c r="H2014">
        <v>13300</v>
      </c>
      <c r="I2014" s="28">
        <v>11408.76</v>
      </c>
    </row>
    <row r="2015" spans="1:9" x14ac:dyDescent="0.3">
      <c r="A2015">
        <v>2014</v>
      </c>
      <c r="B2015" s="25">
        <v>42664</v>
      </c>
      <c r="C2015" t="s">
        <v>188</v>
      </c>
      <c r="D2015" t="str">
        <f>VLOOKUP(Data[[#This Row],[Hospital]],HospitalInfo,2,FALSE)</f>
        <v>Abbotsford</v>
      </c>
      <c r="E2015" t="str">
        <f>VLOOKUP(Data[[#This Row],[Hospital]],HospitalInfo,3,FALSE)</f>
        <v>Fraser Health</v>
      </c>
      <c r="F2015" s="26" t="s">
        <v>183</v>
      </c>
      <c r="G2015" s="27" t="s">
        <v>164</v>
      </c>
      <c r="H2015">
        <v>15600</v>
      </c>
      <c r="I2015" s="28">
        <v>13729.76</v>
      </c>
    </row>
    <row r="2016" spans="1:9" x14ac:dyDescent="0.3">
      <c r="A2016">
        <v>2015</v>
      </c>
      <c r="B2016" s="25">
        <v>42664</v>
      </c>
      <c r="C2016" t="s">
        <v>181</v>
      </c>
      <c r="D2016" t="str">
        <f>VLOOKUP(Data[[#This Row],[Hospital]],HospitalInfo,2,FALSE)</f>
        <v>Burnaby</v>
      </c>
      <c r="E2016" t="str">
        <f>VLOOKUP(Data[[#This Row],[Hospital]],HospitalInfo,3,FALSE)</f>
        <v>Fraser Health</v>
      </c>
      <c r="F2016" s="26" t="s">
        <v>168</v>
      </c>
      <c r="G2016" s="27" t="s">
        <v>157</v>
      </c>
      <c r="H2016">
        <v>17000</v>
      </c>
      <c r="I2016" s="28">
        <v>18172.88</v>
      </c>
    </row>
    <row r="2017" spans="1:9" x14ac:dyDescent="0.3">
      <c r="A2017">
        <v>2016</v>
      </c>
      <c r="B2017" s="25">
        <v>42665</v>
      </c>
      <c r="C2017" t="s">
        <v>167</v>
      </c>
      <c r="D2017" t="str">
        <f>VLOOKUP(Data[[#This Row],[Hospital]],HospitalInfo,2,FALSE)</f>
        <v>Prince George</v>
      </c>
      <c r="E2017" t="str">
        <f>VLOOKUP(Data[[#This Row],[Hospital]],HospitalInfo,3,FALSE)</f>
        <v>Northern Health</v>
      </c>
      <c r="F2017" s="26" t="s">
        <v>183</v>
      </c>
      <c r="G2017" s="27" t="s">
        <v>157</v>
      </c>
      <c r="H2017">
        <v>19900</v>
      </c>
      <c r="I2017" s="28">
        <v>17153.560000000001</v>
      </c>
    </row>
    <row r="2018" spans="1:9" x14ac:dyDescent="0.3">
      <c r="A2018">
        <v>2017</v>
      </c>
      <c r="B2018" s="25">
        <v>42665</v>
      </c>
      <c r="C2018" t="s">
        <v>167</v>
      </c>
      <c r="D2018" t="str">
        <f>VLOOKUP(Data[[#This Row],[Hospital]],HospitalInfo,2,FALSE)</f>
        <v>Prince George</v>
      </c>
      <c r="E2018" t="str">
        <f>VLOOKUP(Data[[#This Row],[Hospital]],HospitalInfo,3,FALSE)</f>
        <v>Northern Health</v>
      </c>
      <c r="F2018" s="26" t="s">
        <v>176</v>
      </c>
      <c r="G2018" s="27" t="s">
        <v>157</v>
      </c>
      <c r="H2018">
        <v>6900</v>
      </c>
      <c r="I2018" s="28">
        <v>5909.92</v>
      </c>
    </row>
    <row r="2019" spans="1:9" x14ac:dyDescent="0.3">
      <c r="A2019">
        <v>2018</v>
      </c>
      <c r="B2019" s="25">
        <v>42665</v>
      </c>
      <c r="C2019" t="s">
        <v>163</v>
      </c>
      <c r="D2019" t="str">
        <f>VLOOKUP(Data[[#This Row],[Hospital]],HospitalInfo,2,FALSE)</f>
        <v>Penticton</v>
      </c>
      <c r="E2019" t="str">
        <f>VLOOKUP(Data[[#This Row],[Hospital]],HospitalInfo,3,FALSE)</f>
        <v>Interior Health</v>
      </c>
      <c r="F2019" s="26" t="s">
        <v>156</v>
      </c>
      <c r="G2019" s="27" t="s">
        <v>160</v>
      </c>
      <c r="H2019">
        <v>6700</v>
      </c>
      <c r="I2019" s="28">
        <v>5552.7</v>
      </c>
    </row>
    <row r="2020" spans="1:9" x14ac:dyDescent="0.3">
      <c r="A2020">
        <v>2019</v>
      </c>
      <c r="B2020" s="25">
        <v>42665</v>
      </c>
      <c r="C2020" t="s">
        <v>196</v>
      </c>
      <c r="D2020" t="str">
        <f>VLOOKUP(Data[[#This Row],[Hospital]],HospitalInfo,2,FALSE)</f>
        <v>Nanaimo</v>
      </c>
      <c r="E2020" t="str">
        <f>VLOOKUP(Data[[#This Row],[Hospital]],HospitalInfo,3,FALSE)</f>
        <v>Island Health</v>
      </c>
      <c r="F2020" s="26" t="s">
        <v>156</v>
      </c>
      <c r="G2020" s="27" t="s">
        <v>164</v>
      </c>
      <c r="H2020">
        <v>9000</v>
      </c>
      <c r="I2020" s="28">
        <v>9848.0800000000017</v>
      </c>
    </row>
    <row r="2021" spans="1:9" x14ac:dyDescent="0.3">
      <c r="A2021">
        <v>2020</v>
      </c>
      <c r="B2021" s="25">
        <v>42665</v>
      </c>
      <c r="C2021" t="s">
        <v>179</v>
      </c>
      <c r="D2021" t="str">
        <f>VLOOKUP(Data[[#This Row],[Hospital]],HospitalInfo,2,FALSE)</f>
        <v>Vancouver</v>
      </c>
      <c r="E2021" t="str">
        <f>VLOOKUP(Data[[#This Row],[Hospital]],HospitalInfo,3,FALSE)</f>
        <v>Vancouver Health</v>
      </c>
      <c r="F2021" s="26" t="s">
        <v>174</v>
      </c>
      <c r="G2021" s="29" t="s">
        <v>157</v>
      </c>
      <c r="H2021">
        <v>13900</v>
      </c>
      <c r="I2021" s="28">
        <v>14704.32</v>
      </c>
    </row>
    <row r="2022" spans="1:9" x14ac:dyDescent="0.3">
      <c r="A2022">
        <v>2021</v>
      </c>
      <c r="B2022" s="25">
        <v>42665</v>
      </c>
      <c r="C2022" t="s">
        <v>191</v>
      </c>
      <c r="D2022" t="str">
        <f>VLOOKUP(Data[[#This Row],[Hospital]],HospitalInfo,2,FALSE)</f>
        <v>Kamloops</v>
      </c>
      <c r="E2022" t="str">
        <f>VLOOKUP(Data[[#This Row],[Hospital]],HospitalInfo,3,FALSE)</f>
        <v>Interior Health</v>
      </c>
      <c r="F2022" s="26" t="s">
        <v>156</v>
      </c>
      <c r="G2022" s="27" t="s">
        <v>166</v>
      </c>
      <c r="H2022">
        <v>5600</v>
      </c>
      <c r="I2022" s="28">
        <v>4913.92</v>
      </c>
    </row>
    <row r="2023" spans="1:9" x14ac:dyDescent="0.3">
      <c r="A2023">
        <v>2022</v>
      </c>
      <c r="B2023" s="25">
        <v>42665</v>
      </c>
      <c r="C2023" t="s">
        <v>163</v>
      </c>
      <c r="D2023" t="str">
        <f>VLOOKUP(Data[[#This Row],[Hospital]],HospitalInfo,2,FALSE)</f>
        <v>Penticton</v>
      </c>
      <c r="E2023" t="str">
        <f>VLOOKUP(Data[[#This Row],[Hospital]],HospitalInfo,3,FALSE)</f>
        <v>Interior Health</v>
      </c>
      <c r="F2023" s="26" t="s">
        <v>162</v>
      </c>
      <c r="G2023" s="27" t="s">
        <v>172</v>
      </c>
      <c r="H2023">
        <v>17300</v>
      </c>
      <c r="I2023" s="28">
        <v>18982.7</v>
      </c>
    </row>
    <row r="2024" spans="1:9" x14ac:dyDescent="0.3">
      <c r="A2024">
        <v>2023</v>
      </c>
      <c r="B2024" s="25">
        <v>42665</v>
      </c>
      <c r="C2024" t="s">
        <v>196</v>
      </c>
      <c r="D2024" t="str">
        <f>VLOOKUP(Data[[#This Row],[Hospital]],HospitalInfo,2,FALSE)</f>
        <v>Nanaimo</v>
      </c>
      <c r="E2024" t="str">
        <f>VLOOKUP(Data[[#This Row],[Hospital]],HospitalInfo,3,FALSE)</f>
        <v>Island Health</v>
      </c>
      <c r="F2024" s="26" t="s">
        <v>174</v>
      </c>
      <c r="G2024" s="27" t="s">
        <v>157</v>
      </c>
      <c r="H2024">
        <v>3800</v>
      </c>
      <c r="I2024" s="28">
        <v>3924.1440000000002</v>
      </c>
    </row>
    <row r="2025" spans="1:9" x14ac:dyDescent="0.3">
      <c r="A2025">
        <v>2024</v>
      </c>
      <c r="B2025" s="25">
        <v>42665</v>
      </c>
      <c r="C2025" t="s">
        <v>170</v>
      </c>
      <c r="D2025" t="str">
        <f>VLOOKUP(Data[[#This Row],[Hospital]],HospitalInfo,2,FALSE)</f>
        <v>Victoria</v>
      </c>
      <c r="E2025" t="str">
        <f>VLOOKUP(Data[[#This Row],[Hospital]],HospitalInfo,3,FALSE)</f>
        <v>Island Health</v>
      </c>
      <c r="F2025" s="26" t="s">
        <v>174</v>
      </c>
      <c r="G2025" s="27" t="s">
        <v>166</v>
      </c>
      <c r="H2025">
        <v>15100</v>
      </c>
      <c r="I2025" s="28">
        <v>15570.304000000002</v>
      </c>
    </row>
    <row r="2026" spans="1:9" x14ac:dyDescent="0.3">
      <c r="A2026">
        <v>2025</v>
      </c>
      <c r="B2026" s="25">
        <v>42665</v>
      </c>
      <c r="C2026" t="s">
        <v>196</v>
      </c>
      <c r="D2026" t="str">
        <f>VLOOKUP(Data[[#This Row],[Hospital]],HospitalInfo,2,FALSE)</f>
        <v>Nanaimo</v>
      </c>
      <c r="E2026" t="str">
        <f>VLOOKUP(Data[[#This Row],[Hospital]],HospitalInfo,3,FALSE)</f>
        <v>Island Health</v>
      </c>
      <c r="F2026" s="26" t="s">
        <v>168</v>
      </c>
      <c r="G2026" s="27" t="s">
        <v>157</v>
      </c>
      <c r="H2026">
        <v>1600</v>
      </c>
      <c r="I2026" s="28">
        <v>1611.6</v>
      </c>
    </row>
    <row r="2027" spans="1:9" x14ac:dyDescent="0.3">
      <c r="A2027">
        <v>2026</v>
      </c>
      <c r="B2027" s="25">
        <v>42665</v>
      </c>
      <c r="C2027" t="s">
        <v>163</v>
      </c>
      <c r="D2027" t="str">
        <f>VLOOKUP(Data[[#This Row],[Hospital]],HospitalInfo,2,FALSE)</f>
        <v>Penticton</v>
      </c>
      <c r="E2027" t="str">
        <f>VLOOKUP(Data[[#This Row],[Hospital]],HospitalInfo,3,FALSE)</f>
        <v>Interior Health</v>
      </c>
      <c r="F2027" s="26" t="s">
        <v>168</v>
      </c>
      <c r="G2027" s="29" t="s">
        <v>157</v>
      </c>
      <c r="H2027">
        <v>19500</v>
      </c>
      <c r="I2027" s="28">
        <v>18710.400000000001</v>
      </c>
    </row>
    <row r="2028" spans="1:9" x14ac:dyDescent="0.3">
      <c r="A2028">
        <v>2027</v>
      </c>
      <c r="B2028" s="25">
        <v>42666</v>
      </c>
      <c r="C2028" t="s">
        <v>190</v>
      </c>
      <c r="D2028" t="str">
        <f>VLOOKUP(Data[[#This Row],[Hospital]],HospitalInfo,2,FALSE)</f>
        <v>Campbell River</v>
      </c>
      <c r="E2028" t="str">
        <f>VLOOKUP(Data[[#This Row],[Hospital]],HospitalInfo,3,FALSE)</f>
        <v>Island Health</v>
      </c>
      <c r="F2028" s="26" t="s">
        <v>162</v>
      </c>
      <c r="G2028" s="27" t="s">
        <v>172</v>
      </c>
      <c r="H2028">
        <v>13800</v>
      </c>
      <c r="I2028" s="28">
        <v>14045.808000000001</v>
      </c>
    </row>
    <row r="2029" spans="1:9" x14ac:dyDescent="0.3">
      <c r="A2029">
        <v>2028</v>
      </c>
      <c r="B2029" s="25">
        <v>42666</v>
      </c>
      <c r="C2029" t="s">
        <v>191</v>
      </c>
      <c r="D2029" t="str">
        <f>VLOOKUP(Data[[#This Row],[Hospital]],HospitalInfo,2,FALSE)</f>
        <v>Kamloops</v>
      </c>
      <c r="E2029" t="str">
        <f>VLOOKUP(Data[[#This Row],[Hospital]],HospitalInfo,3,FALSE)</f>
        <v>Interior Health</v>
      </c>
      <c r="F2029" s="26" t="s">
        <v>166</v>
      </c>
      <c r="G2029" s="27" t="s">
        <v>157</v>
      </c>
      <c r="H2029">
        <v>19200</v>
      </c>
      <c r="I2029" s="28">
        <v>20188.349999999999</v>
      </c>
    </row>
    <row r="2030" spans="1:9" x14ac:dyDescent="0.3">
      <c r="A2030">
        <v>2029</v>
      </c>
      <c r="B2030" s="25">
        <v>42666</v>
      </c>
      <c r="C2030" t="s">
        <v>179</v>
      </c>
      <c r="D2030" t="str">
        <f>VLOOKUP(Data[[#This Row],[Hospital]],HospitalInfo,2,FALSE)</f>
        <v>Vancouver</v>
      </c>
      <c r="E2030" t="str">
        <f>VLOOKUP(Data[[#This Row],[Hospital]],HospitalInfo,3,FALSE)</f>
        <v>Vancouver Health</v>
      </c>
      <c r="F2030" s="26" t="s">
        <v>187</v>
      </c>
      <c r="G2030" s="27" t="s">
        <v>166</v>
      </c>
      <c r="H2030">
        <v>29600</v>
      </c>
      <c r="I2030" s="28">
        <v>25490.400000000001</v>
      </c>
    </row>
    <row r="2031" spans="1:9" x14ac:dyDescent="0.3">
      <c r="A2031">
        <v>2030</v>
      </c>
      <c r="B2031" s="25">
        <v>42666</v>
      </c>
      <c r="C2031" t="s">
        <v>161</v>
      </c>
      <c r="D2031" t="str">
        <f>VLOOKUP(Data[[#This Row],[Hospital]],HospitalInfo,2,FALSE)</f>
        <v>Richmond</v>
      </c>
      <c r="E2031" t="str">
        <f>VLOOKUP(Data[[#This Row],[Hospital]],HospitalInfo,3,FALSE)</f>
        <v>Vancouver Health</v>
      </c>
      <c r="F2031" s="26" t="s">
        <v>182</v>
      </c>
      <c r="G2031" s="27" t="s">
        <v>172</v>
      </c>
      <c r="H2031">
        <v>9700</v>
      </c>
      <c r="I2031" s="28">
        <v>8036.4750000000004</v>
      </c>
    </row>
    <row r="2032" spans="1:9" x14ac:dyDescent="0.3">
      <c r="A2032">
        <v>2031</v>
      </c>
      <c r="B2032" s="25">
        <v>42666</v>
      </c>
      <c r="C2032" t="s">
        <v>195</v>
      </c>
      <c r="D2032" t="str">
        <f>VLOOKUP(Data[[#This Row],[Hospital]],HospitalInfo,2,FALSE)</f>
        <v>Terrace</v>
      </c>
      <c r="E2032" t="str">
        <f>VLOOKUP(Data[[#This Row],[Hospital]],HospitalInfo,3,FALSE)</f>
        <v>Northern Health</v>
      </c>
      <c r="F2032" s="26" t="s">
        <v>168</v>
      </c>
      <c r="G2032" s="27" t="s">
        <v>172</v>
      </c>
      <c r="H2032">
        <v>12200</v>
      </c>
      <c r="I2032" s="28">
        <v>9920.8799999999992</v>
      </c>
    </row>
    <row r="2033" spans="1:9" x14ac:dyDescent="0.3">
      <c r="A2033">
        <v>2032</v>
      </c>
      <c r="B2033" s="25">
        <v>42666</v>
      </c>
      <c r="C2033" t="s">
        <v>177</v>
      </c>
      <c r="D2033" t="str">
        <f>VLOOKUP(Data[[#This Row],[Hospital]],HospitalInfo,2,FALSE)</f>
        <v>Victoria</v>
      </c>
      <c r="E2033" t="str">
        <f>VLOOKUP(Data[[#This Row],[Hospital]],HospitalInfo,3,FALSE)</f>
        <v>Island Health</v>
      </c>
      <c r="F2033" s="26" t="s">
        <v>156</v>
      </c>
      <c r="G2033" s="29" t="s">
        <v>169</v>
      </c>
      <c r="H2033">
        <v>7200</v>
      </c>
      <c r="I2033" s="28">
        <v>7582.68</v>
      </c>
    </row>
    <row r="2034" spans="1:9" x14ac:dyDescent="0.3">
      <c r="A2034">
        <v>2033</v>
      </c>
      <c r="B2034" s="25">
        <v>42666</v>
      </c>
      <c r="C2034" t="s">
        <v>175</v>
      </c>
      <c r="D2034" t="str">
        <f>VLOOKUP(Data[[#This Row],[Hospital]],HospitalInfo,2,FALSE)</f>
        <v>Surrey</v>
      </c>
      <c r="E2034" t="str">
        <f>VLOOKUP(Data[[#This Row],[Hospital]],HospitalInfo,3,FALSE)</f>
        <v>Fraser Health</v>
      </c>
      <c r="F2034" s="26" t="s">
        <v>156</v>
      </c>
      <c r="G2034" s="27" t="s">
        <v>157</v>
      </c>
      <c r="H2034">
        <v>16700</v>
      </c>
      <c r="I2034" s="28">
        <v>14020.44</v>
      </c>
    </row>
    <row r="2035" spans="1:9" x14ac:dyDescent="0.3">
      <c r="A2035">
        <v>2034</v>
      </c>
      <c r="B2035" s="25">
        <v>42666</v>
      </c>
      <c r="C2035" t="s">
        <v>170</v>
      </c>
      <c r="D2035" t="str">
        <f>VLOOKUP(Data[[#This Row],[Hospital]],HospitalInfo,2,FALSE)</f>
        <v>Victoria</v>
      </c>
      <c r="E2035" t="str">
        <f>VLOOKUP(Data[[#This Row],[Hospital]],HospitalInfo,3,FALSE)</f>
        <v>Island Health</v>
      </c>
      <c r="F2035" s="26" t="s">
        <v>166</v>
      </c>
      <c r="G2035" s="27" t="s">
        <v>164</v>
      </c>
      <c r="H2035">
        <v>15900</v>
      </c>
      <c r="I2035" s="28">
        <v>16377</v>
      </c>
    </row>
    <row r="2036" spans="1:9" x14ac:dyDescent="0.3">
      <c r="A2036">
        <v>2035</v>
      </c>
      <c r="B2036" s="25">
        <v>42666</v>
      </c>
      <c r="C2036" t="s">
        <v>175</v>
      </c>
      <c r="D2036" t="str">
        <f>VLOOKUP(Data[[#This Row],[Hospital]],HospitalInfo,2,FALSE)</f>
        <v>Surrey</v>
      </c>
      <c r="E2036" t="str">
        <f>VLOOKUP(Data[[#This Row],[Hospital]],HospitalInfo,3,FALSE)</f>
        <v>Fraser Health</v>
      </c>
      <c r="F2036" s="26" t="s">
        <v>156</v>
      </c>
      <c r="G2036" s="27" t="s">
        <v>172</v>
      </c>
      <c r="H2036">
        <v>4500</v>
      </c>
      <c r="I2036" s="28">
        <v>4685.1000000000004</v>
      </c>
    </row>
    <row r="2037" spans="1:9" x14ac:dyDescent="0.3">
      <c r="A2037">
        <v>2036</v>
      </c>
      <c r="B2037" s="25">
        <v>42666</v>
      </c>
      <c r="C2037" t="s">
        <v>175</v>
      </c>
      <c r="D2037" t="str">
        <f>VLOOKUP(Data[[#This Row],[Hospital]],HospitalInfo,2,FALSE)</f>
        <v>Surrey</v>
      </c>
      <c r="E2037" t="str">
        <f>VLOOKUP(Data[[#This Row],[Hospital]],HospitalInfo,3,FALSE)</f>
        <v>Fraser Health</v>
      </c>
      <c r="F2037" s="26" t="s">
        <v>183</v>
      </c>
      <c r="G2037" s="27" t="s">
        <v>157</v>
      </c>
      <c r="H2037">
        <v>10800</v>
      </c>
      <c r="I2037" s="28">
        <v>10579.1</v>
      </c>
    </row>
    <row r="2038" spans="1:9" x14ac:dyDescent="0.3">
      <c r="A2038">
        <v>2037</v>
      </c>
      <c r="B2038" s="25">
        <v>42667</v>
      </c>
      <c r="C2038" t="s">
        <v>179</v>
      </c>
      <c r="D2038" t="str">
        <f>VLOOKUP(Data[[#This Row],[Hospital]],HospitalInfo,2,FALSE)</f>
        <v>Vancouver</v>
      </c>
      <c r="E2038" t="str">
        <f>VLOOKUP(Data[[#This Row],[Hospital]],HospitalInfo,3,FALSE)</f>
        <v>Vancouver Health</v>
      </c>
      <c r="F2038" s="26" t="s">
        <v>159</v>
      </c>
      <c r="G2038" s="27" t="s">
        <v>160</v>
      </c>
      <c r="H2038">
        <v>12600</v>
      </c>
      <c r="I2038" s="28">
        <v>10426.875</v>
      </c>
    </row>
    <row r="2039" spans="1:9" x14ac:dyDescent="0.3">
      <c r="A2039">
        <v>2038</v>
      </c>
      <c r="B2039" s="25">
        <v>42667</v>
      </c>
      <c r="C2039" t="s">
        <v>193</v>
      </c>
      <c r="D2039" t="str">
        <f>VLOOKUP(Data[[#This Row],[Hospital]],HospitalInfo,2,FALSE)</f>
        <v>Comox</v>
      </c>
      <c r="E2039" t="str">
        <f>VLOOKUP(Data[[#This Row],[Hospital]],HospitalInfo,3,FALSE)</f>
        <v>Island Health</v>
      </c>
      <c r="F2039" s="26" t="s">
        <v>176</v>
      </c>
      <c r="G2039" s="27" t="s">
        <v>160</v>
      </c>
      <c r="H2039">
        <v>14900</v>
      </c>
      <c r="I2039" s="28">
        <v>15444.416000000001</v>
      </c>
    </row>
    <row r="2040" spans="1:9" x14ac:dyDescent="0.3">
      <c r="A2040">
        <v>2039</v>
      </c>
      <c r="B2040" s="25">
        <v>42667</v>
      </c>
      <c r="C2040" t="s">
        <v>185</v>
      </c>
      <c r="D2040" t="str">
        <f>VLOOKUP(Data[[#This Row],[Hospital]],HospitalInfo,2,FALSE)</f>
        <v>Fort Nelson</v>
      </c>
      <c r="E2040" t="str">
        <f>VLOOKUP(Data[[#This Row],[Hospital]],HospitalInfo,3,FALSE)</f>
        <v>Northern Health</v>
      </c>
      <c r="F2040" s="26" t="s">
        <v>156</v>
      </c>
      <c r="G2040" s="29" t="s">
        <v>172</v>
      </c>
      <c r="H2040">
        <v>2000</v>
      </c>
      <c r="I2040" s="28">
        <v>1796.34</v>
      </c>
    </row>
    <row r="2041" spans="1:9" x14ac:dyDescent="0.3">
      <c r="A2041">
        <v>2040</v>
      </c>
      <c r="B2041" s="25">
        <v>42667</v>
      </c>
      <c r="C2041" t="s">
        <v>177</v>
      </c>
      <c r="D2041" t="str">
        <f>VLOOKUP(Data[[#This Row],[Hospital]],HospitalInfo,2,FALSE)</f>
        <v>Victoria</v>
      </c>
      <c r="E2041" t="str">
        <f>VLOOKUP(Data[[#This Row],[Hospital]],HospitalInfo,3,FALSE)</f>
        <v>Island Health</v>
      </c>
      <c r="F2041" s="26" t="s">
        <v>156</v>
      </c>
      <c r="G2041" s="27" t="s">
        <v>160</v>
      </c>
      <c r="H2041">
        <v>14200</v>
      </c>
      <c r="I2041" s="28">
        <v>13074.304000000002</v>
      </c>
    </row>
    <row r="2042" spans="1:9" x14ac:dyDescent="0.3">
      <c r="A2042">
        <v>2041</v>
      </c>
      <c r="B2042" s="25">
        <v>42667</v>
      </c>
      <c r="C2042" t="s">
        <v>167</v>
      </c>
      <c r="D2042" t="str">
        <f>VLOOKUP(Data[[#This Row],[Hospital]],HospitalInfo,2,FALSE)</f>
        <v>Prince George</v>
      </c>
      <c r="E2042" t="str">
        <f>VLOOKUP(Data[[#This Row],[Hospital]],HospitalInfo,3,FALSE)</f>
        <v>Northern Health</v>
      </c>
      <c r="F2042" s="26" t="s">
        <v>182</v>
      </c>
      <c r="G2042" s="27" t="s">
        <v>157</v>
      </c>
      <c r="H2042">
        <v>10200</v>
      </c>
      <c r="I2042" s="28">
        <v>10499.82</v>
      </c>
    </row>
    <row r="2043" spans="1:9" x14ac:dyDescent="0.3">
      <c r="A2043">
        <v>2042</v>
      </c>
      <c r="B2043" s="25">
        <v>42667</v>
      </c>
      <c r="C2043" t="s">
        <v>177</v>
      </c>
      <c r="D2043" t="str">
        <f>VLOOKUP(Data[[#This Row],[Hospital]],HospitalInfo,2,FALSE)</f>
        <v>Victoria</v>
      </c>
      <c r="E2043" t="str">
        <f>VLOOKUP(Data[[#This Row],[Hospital]],HospitalInfo,3,FALSE)</f>
        <v>Island Health</v>
      </c>
      <c r="F2043" s="26" t="s">
        <v>183</v>
      </c>
      <c r="G2043" s="27" t="s">
        <v>160</v>
      </c>
      <c r="H2043">
        <v>9600</v>
      </c>
      <c r="I2043" s="28">
        <v>8091.5520000000006</v>
      </c>
    </row>
    <row r="2044" spans="1:9" x14ac:dyDescent="0.3">
      <c r="A2044">
        <v>2043</v>
      </c>
      <c r="B2044" s="25">
        <v>42667</v>
      </c>
      <c r="C2044" t="s">
        <v>190</v>
      </c>
      <c r="D2044" t="str">
        <f>VLOOKUP(Data[[#This Row],[Hospital]],HospitalInfo,2,FALSE)</f>
        <v>Campbell River</v>
      </c>
      <c r="E2044" t="str">
        <f>VLOOKUP(Data[[#This Row],[Hospital]],HospitalInfo,3,FALSE)</f>
        <v>Island Health</v>
      </c>
      <c r="F2044" s="26" t="s">
        <v>162</v>
      </c>
      <c r="G2044" s="27" t="s">
        <v>172</v>
      </c>
      <c r="H2044">
        <v>2000</v>
      </c>
      <c r="I2044" s="28">
        <v>2108.9760000000001</v>
      </c>
    </row>
    <row r="2045" spans="1:9" x14ac:dyDescent="0.3">
      <c r="A2045">
        <v>2044</v>
      </c>
      <c r="B2045" s="25">
        <v>42667</v>
      </c>
      <c r="C2045" t="s">
        <v>184</v>
      </c>
      <c r="D2045" t="str">
        <f>VLOOKUP(Data[[#This Row],[Hospital]],HospitalInfo,2,FALSE)</f>
        <v>Squamish</v>
      </c>
      <c r="E2045" t="str">
        <f>VLOOKUP(Data[[#This Row],[Hospital]],HospitalInfo,3,FALSE)</f>
        <v>Vancouver Health</v>
      </c>
      <c r="F2045" s="26" t="s">
        <v>162</v>
      </c>
      <c r="G2045" s="27" t="s">
        <v>172</v>
      </c>
      <c r="H2045">
        <v>25700</v>
      </c>
      <c r="I2045" s="28">
        <v>20546.400000000001</v>
      </c>
    </row>
    <row r="2046" spans="1:9" x14ac:dyDescent="0.3">
      <c r="A2046">
        <v>2045</v>
      </c>
      <c r="B2046" s="25">
        <v>42668</v>
      </c>
      <c r="C2046" t="s">
        <v>173</v>
      </c>
      <c r="D2046" t="str">
        <f>VLOOKUP(Data[[#This Row],[Hospital]],HospitalInfo,2,FALSE)</f>
        <v>North Vancouver</v>
      </c>
      <c r="E2046" t="str">
        <f>VLOOKUP(Data[[#This Row],[Hospital]],HospitalInfo,3,FALSE)</f>
        <v>Vancouver Health</v>
      </c>
      <c r="F2046" s="26" t="s">
        <v>159</v>
      </c>
      <c r="G2046" s="29" t="s">
        <v>169</v>
      </c>
      <c r="H2046">
        <v>6500</v>
      </c>
      <c r="I2046" s="28">
        <v>5628.27</v>
      </c>
    </row>
    <row r="2047" spans="1:9" x14ac:dyDescent="0.3">
      <c r="A2047">
        <v>2046</v>
      </c>
      <c r="B2047" s="25">
        <v>42668</v>
      </c>
      <c r="C2047" t="s">
        <v>175</v>
      </c>
      <c r="D2047" t="str">
        <f>VLOOKUP(Data[[#This Row],[Hospital]],HospitalInfo,2,FALSE)</f>
        <v>Surrey</v>
      </c>
      <c r="E2047" t="str">
        <f>VLOOKUP(Data[[#This Row],[Hospital]],HospitalInfo,3,FALSE)</f>
        <v>Fraser Health</v>
      </c>
      <c r="F2047" s="26" t="s">
        <v>166</v>
      </c>
      <c r="G2047" s="27" t="s">
        <v>157</v>
      </c>
      <c r="H2047">
        <v>8900</v>
      </c>
      <c r="I2047" s="28">
        <v>7582.85</v>
      </c>
    </row>
    <row r="2048" spans="1:9" x14ac:dyDescent="0.3">
      <c r="A2048">
        <v>2047</v>
      </c>
      <c r="B2048" s="25">
        <v>42668</v>
      </c>
      <c r="C2048" t="s">
        <v>179</v>
      </c>
      <c r="D2048" t="str">
        <f>VLOOKUP(Data[[#This Row],[Hospital]],HospitalInfo,2,FALSE)</f>
        <v>Vancouver</v>
      </c>
      <c r="E2048" t="str">
        <f>VLOOKUP(Data[[#This Row],[Hospital]],HospitalInfo,3,FALSE)</f>
        <v>Vancouver Health</v>
      </c>
      <c r="F2048" s="26" t="s">
        <v>171</v>
      </c>
      <c r="G2048" s="27" t="s">
        <v>157</v>
      </c>
      <c r="H2048">
        <v>13500</v>
      </c>
      <c r="I2048" s="28">
        <v>14851.65</v>
      </c>
    </row>
    <row r="2049" spans="1:9" x14ac:dyDescent="0.3">
      <c r="A2049">
        <v>2048</v>
      </c>
      <c r="B2049" s="25">
        <v>42668</v>
      </c>
      <c r="C2049" t="s">
        <v>158</v>
      </c>
      <c r="D2049" t="str">
        <f>VLOOKUP(Data[[#This Row],[Hospital]],HospitalInfo,2,FALSE)</f>
        <v>Kelowna</v>
      </c>
      <c r="E2049" t="str">
        <f>VLOOKUP(Data[[#This Row],[Hospital]],HospitalInfo,3,FALSE)</f>
        <v>Interior Health</v>
      </c>
      <c r="F2049" s="26" t="s">
        <v>171</v>
      </c>
      <c r="G2049" s="27" t="s">
        <v>157</v>
      </c>
      <c r="H2049">
        <v>13400</v>
      </c>
      <c r="I2049" s="28">
        <v>11234.16</v>
      </c>
    </row>
    <row r="2050" spans="1:9" x14ac:dyDescent="0.3">
      <c r="A2050">
        <v>2049</v>
      </c>
      <c r="B2050" s="25">
        <v>42668</v>
      </c>
      <c r="C2050" t="s">
        <v>179</v>
      </c>
      <c r="D2050" t="str">
        <f>VLOOKUP(Data[[#This Row],[Hospital]],HospitalInfo,2,FALSE)</f>
        <v>Vancouver</v>
      </c>
      <c r="E2050" t="str">
        <f>VLOOKUP(Data[[#This Row],[Hospital]],HospitalInfo,3,FALSE)</f>
        <v>Vancouver Health</v>
      </c>
      <c r="F2050" s="26" t="s">
        <v>162</v>
      </c>
      <c r="G2050" s="27" t="s">
        <v>172</v>
      </c>
      <c r="H2050">
        <v>24000</v>
      </c>
      <c r="I2050" s="28">
        <v>21396.044999999998</v>
      </c>
    </row>
    <row r="2051" spans="1:9" x14ac:dyDescent="0.3">
      <c r="A2051">
        <v>2050</v>
      </c>
      <c r="B2051" s="25">
        <v>42668</v>
      </c>
      <c r="C2051" t="s">
        <v>194</v>
      </c>
      <c r="D2051" t="str">
        <f>VLOOKUP(Data[[#This Row],[Hospital]],HospitalInfo,2,FALSE)</f>
        <v>Revelstoke</v>
      </c>
      <c r="E2051" t="str">
        <f>VLOOKUP(Data[[#This Row],[Hospital]],HospitalInfo,3,FALSE)</f>
        <v>Interior Health</v>
      </c>
      <c r="F2051" s="26" t="s">
        <v>174</v>
      </c>
      <c r="G2051" s="27" t="s">
        <v>166</v>
      </c>
      <c r="H2051">
        <v>5100</v>
      </c>
      <c r="I2051" s="28">
        <v>4323.95</v>
      </c>
    </row>
    <row r="2052" spans="1:9" x14ac:dyDescent="0.3">
      <c r="A2052">
        <v>2051</v>
      </c>
      <c r="B2052" s="25">
        <v>42668</v>
      </c>
      <c r="C2052" t="s">
        <v>167</v>
      </c>
      <c r="D2052" t="str">
        <f>VLOOKUP(Data[[#This Row],[Hospital]],HospitalInfo,2,FALSE)</f>
        <v>Prince George</v>
      </c>
      <c r="E2052" t="str">
        <f>VLOOKUP(Data[[#This Row],[Hospital]],HospitalInfo,3,FALSE)</f>
        <v>Northern Health</v>
      </c>
      <c r="F2052" s="26" t="s">
        <v>168</v>
      </c>
      <c r="G2052" s="29" t="s">
        <v>157</v>
      </c>
      <c r="H2052">
        <v>14900</v>
      </c>
      <c r="I2052" s="28">
        <v>15750.54</v>
      </c>
    </row>
    <row r="2053" spans="1:9" x14ac:dyDescent="0.3">
      <c r="A2053">
        <v>2052</v>
      </c>
      <c r="B2053" s="25">
        <v>42668</v>
      </c>
      <c r="C2053" t="s">
        <v>161</v>
      </c>
      <c r="D2053" t="str">
        <f>VLOOKUP(Data[[#This Row],[Hospital]],HospitalInfo,2,FALSE)</f>
        <v>Richmond</v>
      </c>
      <c r="E2053" t="str">
        <f>VLOOKUP(Data[[#This Row],[Hospital]],HospitalInfo,3,FALSE)</f>
        <v>Vancouver Health</v>
      </c>
      <c r="F2053" s="26" t="s">
        <v>156</v>
      </c>
      <c r="G2053" s="27" t="s">
        <v>157</v>
      </c>
      <c r="H2053">
        <v>4500</v>
      </c>
      <c r="I2053" s="28">
        <v>4533</v>
      </c>
    </row>
    <row r="2054" spans="1:9" x14ac:dyDescent="0.3">
      <c r="A2054">
        <v>2053</v>
      </c>
      <c r="B2054" s="25">
        <v>42668</v>
      </c>
      <c r="C2054" t="s">
        <v>170</v>
      </c>
      <c r="D2054" t="str">
        <f>VLOOKUP(Data[[#This Row],[Hospital]],HospitalInfo,2,FALSE)</f>
        <v>Victoria</v>
      </c>
      <c r="E2054" t="str">
        <f>VLOOKUP(Data[[#This Row],[Hospital]],HospitalInfo,3,FALSE)</f>
        <v>Island Health</v>
      </c>
      <c r="F2054" s="26" t="s">
        <v>159</v>
      </c>
      <c r="G2054" s="27" t="s">
        <v>157</v>
      </c>
      <c r="H2054">
        <v>12000</v>
      </c>
      <c r="I2054" s="28">
        <v>9596.7999999999993</v>
      </c>
    </row>
    <row r="2055" spans="1:9" x14ac:dyDescent="0.3">
      <c r="A2055">
        <v>2054</v>
      </c>
      <c r="B2055" s="25">
        <v>42669</v>
      </c>
      <c r="C2055" t="s">
        <v>165</v>
      </c>
      <c r="D2055" t="str">
        <f>VLOOKUP(Data[[#This Row],[Hospital]],HospitalInfo,2,FALSE)</f>
        <v>Maple Ridge</v>
      </c>
      <c r="E2055" t="str">
        <f>VLOOKUP(Data[[#This Row],[Hospital]],HospitalInfo,3,FALSE)</f>
        <v>Fraser Health</v>
      </c>
      <c r="F2055" s="26" t="s">
        <v>156</v>
      </c>
      <c r="G2055" s="27" t="s">
        <v>157</v>
      </c>
      <c r="H2055">
        <v>16200</v>
      </c>
      <c r="I2055" s="28">
        <v>16872.96</v>
      </c>
    </row>
    <row r="2056" spans="1:9" x14ac:dyDescent="0.3">
      <c r="A2056">
        <v>2055</v>
      </c>
      <c r="B2056" s="25">
        <v>42669</v>
      </c>
      <c r="C2056" t="s">
        <v>188</v>
      </c>
      <c r="D2056" t="str">
        <f>VLOOKUP(Data[[#This Row],[Hospital]],HospitalInfo,2,FALSE)</f>
        <v>Abbotsford</v>
      </c>
      <c r="E2056" t="str">
        <f>VLOOKUP(Data[[#This Row],[Hospital]],HospitalInfo,3,FALSE)</f>
        <v>Fraser Health</v>
      </c>
      <c r="F2056" s="26" t="s">
        <v>156</v>
      </c>
      <c r="G2056" s="27" t="s">
        <v>160</v>
      </c>
      <c r="H2056">
        <v>16200</v>
      </c>
      <c r="I2056" s="28">
        <v>14914.12</v>
      </c>
    </row>
    <row r="2057" spans="1:9" x14ac:dyDescent="0.3">
      <c r="A2057">
        <v>2056</v>
      </c>
      <c r="B2057" s="25">
        <v>42669</v>
      </c>
      <c r="C2057" t="s">
        <v>194</v>
      </c>
      <c r="D2057" t="str">
        <f>VLOOKUP(Data[[#This Row],[Hospital]],HospitalInfo,2,FALSE)</f>
        <v>Revelstoke</v>
      </c>
      <c r="E2057" t="str">
        <f>VLOOKUP(Data[[#This Row],[Hospital]],HospitalInfo,3,FALSE)</f>
        <v>Interior Health</v>
      </c>
      <c r="F2057" s="26" t="s">
        <v>156</v>
      </c>
      <c r="G2057" s="27" t="s">
        <v>164</v>
      </c>
      <c r="H2057">
        <v>12400</v>
      </c>
      <c r="I2057" s="28">
        <v>10172.92</v>
      </c>
    </row>
    <row r="2058" spans="1:9" x14ac:dyDescent="0.3">
      <c r="A2058">
        <v>2057</v>
      </c>
      <c r="B2058" s="25">
        <v>42669</v>
      </c>
      <c r="C2058" t="s">
        <v>175</v>
      </c>
      <c r="D2058" t="str">
        <f>VLOOKUP(Data[[#This Row],[Hospital]],HospitalInfo,2,FALSE)</f>
        <v>Surrey</v>
      </c>
      <c r="E2058" t="str">
        <f>VLOOKUP(Data[[#This Row],[Hospital]],HospitalInfo,3,FALSE)</f>
        <v>Fraser Health</v>
      </c>
      <c r="F2058" s="26" t="s">
        <v>162</v>
      </c>
      <c r="G2058" s="27" t="s">
        <v>160</v>
      </c>
      <c r="H2058">
        <v>12400</v>
      </c>
      <c r="I2058" s="28">
        <v>13379.04</v>
      </c>
    </row>
    <row r="2059" spans="1:9" x14ac:dyDescent="0.3">
      <c r="A2059">
        <v>2058</v>
      </c>
      <c r="B2059" s="25">
        <v>42669</v>
      </c>
      <c r="C2059" t="s">
        <v>191</v>
      </c>
      <c r="D2059" t="str">
        <f>VLOOKUP(Data[[#This Row],[Hospital]],HospitalInfo,2,FALSE)</f>
        <v>Kamloops</v>
      </c>
      <c r="E2059" t="str">
        <f>VLOOKUP(Data[[#This Row],[Hospital]],HospitalInfo,3,FALSE)</f>
        <v>Interior Health</v>
      </c>
      <c r="F2059" s="26" t="s">
        <v>183</v>
      </c>
      <c r="G2059" s="29" t="s">
        <v>157</v>
      </c>
      <c r="H2059">
        <v>10900</v>
      </c>
      <c r="I2059" s="28">
        <v>11695.1</v>
      </c>
    </row>
    <row r="2060" spans="1:9" x14ac:dyDescent="0.3">
      <c r="A2060">
        <v>2059</v>
      </c>
      <c r="B2060" s="25">
        <v>42669</v>
      </c>
      <c r="C2060" t="s">
        <v>179</v>
      </c>
      <c r="D2060" t="str">
        <f>VLOOKUP(Data[[#This Row],[Hospital]],HospitalInfo,2,FALSE)</f>
        <v>Vancouver</v>
      </c>
      <c r="E2060" t="str">
        <f>VLOOKUP(Data[[#This Row],[Hospital]],HospitalInfo,3,FALSE)</f>
        <v>Vancouver Health</v>
      </c>
      <c r="F2060" s="26" t="s">
        <v>168</v>
      </c>
      <c r="G2060" s="27" t="s">
        <v>157</v>
      </c>
      <c r="H2060">
        <v>18600</v>
      </c>
      <c r="I2060" s="28">
        <v>18399.150000000001</v>
      </c>
    </row>
    <row r="2061" spans="1:9" x14ac:dyDescent="0.3">
      <c r="A2061">
        <v>2060</v>
      </c>
      <c r="B2061" s="25">
        <v>42669</v>
      </c>
      <c r="C2061" t="s">
        <v>177</v>
      </c>
      <c r="D2061" t="str">
        <f>VLOOKUP(Data[[#This Row],[Hospital]],HospitalInfo,2,FALSE)</f>
        <v>Victoria</v>
      </c>
      <c r="E2061" t="str">
        <f>VLOOKUP(Data[[#This Row],[Hospital]],HospitalInfo,3,FALSE)</f>
        <v>Island Health</v>
      </c>
      <c r="F2061" s="26" t="s">
        <v>166</v>
      </c>
      <c r="G2061" s="27" t="s">
        <v>164</v>
      </c>
      <c r="H2061">
        <v>14300</v>
      </c>
      <c r="I2061" s="28">
        <v>12304.88</v>
      </c>
    </row>
    <row r="2062" spans="1:9" x14ac:dyDescent="0.3">
      <c r="A2062">
        <v>2061</v>
      </c>
      <c r="B2062" s="25">
        <v>42669</v>
      </c>
      <c r="C2062" t="s">
        <v>175</v>
      </c>
      <c r="D2062" t="str">
        <f>VLOOKUP(Data[[#This Row],[Hospital]],HospitalInfo,2,FALSE)</f>
        <v>Surrey</v>
      </c>
      <c r="E2062" t="str">
        <f>VLOOKUP(Data[[#This Row],[Hospital]],HospitalInfo,3,FALSE)</f>
        <v>Fraser Health</v>
      </c>
      <c r="F2062" s="26" t="s">
        <v>166</v>
      </c>
      <c r="G2062" s="27" t="s">
        <v>157</v>
      </c>
      <c r="H2062">
        <v>18400</v>
      </c>
      <c r="I2062" s="28">
        <v>14725.6</v>
      </c>
    </row>
    <row r="2063" spans="1:9" x14ac:dyDescent="0.3">
      <c r="A2063">
        <v>2062</v>
      </c>
      <c r="B2063" s="25">
        <v>42669</v>
      </c>
      <c r="C2063" t="s">
        <v>188</v>
      </c>
      <c r="D2063" t="str">
        <f>VLOOKUP(Data[[#This Row],[Hospital]],HospitalInfo,2,FALSE)</f>
        <v>Abbotsford</v>
      </c>
      <c r="E2063" t="str">
        <f>VLOOKUP(Data[[#This Row],[Hospital]],HospitalInfo,3,FALSE)</f>
        <v>Fraser Health</v>
      </c>
      <c r="F2063" s="26" t="s">
        <v>183</v>
      </c>
      <c r="G2063" s="27" t="s">
        <v>164</v>
      </c>
      <c r="H2063">
        <v>12700</v>
      </c>
      <c r="I2063" s="28">
        <v>11406.6</v>
      </c>
    </row>
    <row r="2064" spans="1:9" x14ac:dyDescent="0.3">
      <c r="A2064">
        <v>2063</v>
      </c>
      <c r="B2064" s="25">
        <v>42669</v>
      </c>
      <c r="C2064" t="s">
        <v>188</v>
      </c>
      <c r="D2064" t="str">
        <f>VLOOKUP(Data[[#This Row],[Hospital]],HospitalInfo,2,FALSE)</f>
        <v>Abbotsford</v>
      </c>
      <c r="E2064" t="str">
        <f>VLOOKUP(Data[[#This Row],[Hospital]],HospitalInfo,3,FALSE)</f>
        <v>Fraser Health</v>
      </c>
      <c r="F2064" s="26" t="s">
        <v>156</v>
      </c>
      <c r="G2064" s="27" t="s">
        <v>172</v>
      </c>
      <c r="H2064">
        <v>2600</v>
      </c>
      <c r="I2064" s="28">
        <v>2764.8</v>
      </c>
    </row>
    <row r="2065" spans="1:9" x14ac:dyDescent="0.3">
      <c r="A2065">
        <v>2064</v>
      </c>
      <c r="B2065" s="25">
        <v>42669</v>
      </c>
      <c r="C2065" t="s">
        <v>161</v>
      </c>
      <c r="D2065" t="str">
        <f>VLOOKUP(Data[[#This Row],[Hospital]],HospitalInfo,2,FALSE)</f>
        <v>Richmond</v>
      </c>
      <c r="E2065" t="str">
        <f>VLOOKUP(Data[[#This Row],[Hospital]],HospitalInfo,3,FALSE)</f>
        <v>Vancouver Health</v>
      </c>
      <c r="F2065" s="26" t="s">
        <v>159</v>
      </c>
      <c r="G2065" s="29" t="s">
        <v>172</v>
      </c>
      <c r="H2065">
        <v>27200</v>
      </c>
      <c r="I2065" s="28">
        <v>26406.794999999998</v>
      </c>
    </row>
    <row r="2066" spans="1:9" x14ac:dyDescent="0.3">
      <c r="A2066">
        <v>2065</v>
      </c>
      <c r="B2066" s="25">
        <v>42670</v>
      </c>
      <c r="C2066" t="s">
        <v>175</v>
      </c>
      <c r="D2066" t="str">
        <f>VLOOKUP(Data[[#This Row],[Hospital]],HospitalInfo,2,FALSE)</f>
        <v>Surrey</v>
      </c>
      <c r="E2066" t="str">
        <f>VLOOKUP(Data[[#This Row],[Hospital]],HospitalInfo,3,FALSE)</f>
        <v>Fraser Health</v>
      </c>
      <c r="F2066" s="26" t="s">
        <v>159</v>
      </c>
      <c r="G2066" s="27" t="s">
        <v>166</v>
      </c>
      <c r="H2066">
        <v>5000</v>
      </c>
      <c r="I2066" s="28">
        <v>5056.0600000000004</v>
      </c>
    </row>
    <row r="2067" spans="1:9" x14ac:dyDescent="0.3">
      <c r="A2067">
        <v>2066</v>
      </c>
      <c r="B2067" s="25">
        <v>42670</v>
      </c>
      <c r="C2067" t="s">
        <v>175</v>
      </c>
      <c r="D2067" t="str">
        <f>VLOOKUP(Data[[#This Row],[Hospital]],HospitalInfo,2,FALSE)</f>
        <v>Surrey</v>
      </c>
      <c r="E2067" t="str">
        <f>VLOOKUP(Data[[#This Row],[Hospital]],HospitalInfo,3,FALSE)</f>
        <v>Fraser Health</v>
      </c>
      <c r="F2067" s="26" t="s">
        <v>162</v>
      </c>
      <c r="G2067" s="27" t="s">
        <v>172</v>
      </c>
      <c r="H2067">
        <v>1100</v>
      </c>
      <c r="I2067" s="28">
        <v>1125.28</v>
      </c>
    </row>
    <row r="2068" spans="1:9" x14ac:dyDescent="0.3">
      <c r="A2068">
        <v>2067</v>
      </c>
      <c r="B2068" s="25">
        <v>42670</v>
      </c>
      <c r="C2068" t="s">
        <v>161</v>
      </c>
      <c r="D2068" t="str">
        <f>VLOOKUP(Data[[#This Row],[Hospital]],HospitalInfo,2,FALSE)</f>
        <v>Richmond</v>
      </c>
      <c r="E2068" t="str">
        <f>VLOOKUP(Data[[#This Row],[Hospital]],HospitalInfo,3,FALSE)</f>
        <v>Vancouver Health</v>
      </c>
      <c r="F2068" s="26" t="s">
        <v>168</v>
      </c>
      <c r="G2068" s="27" t="s">
        <v>160</v>
      </c>
      <c r="H2068">
        <v>13600</v>
      </c>
      <c r="I2068" s="28">
        <v>14113.32</v>
      </c>
    </row>
    <row r="2069" spans="1:9" x14ac:dyDescent="0.3">
      <c r="A2069">
        <v>2068</v>
      </c>
      <c r="B2069" s="25">
        <v>42670</v>
      </c>
      <c r="C2069" t="s">
        <v>196</v>
      </c>
      <c r="D2069" t="str">
        <f>VLOOKUP(Data[[#This Row],[Hospital]],HospitalInfo,2,FALSE)</f>
        <v>Nanaimo</v>
      </c>
      <c r="E2069" t="str">
        <f>VLOOKUP(Data[[#This Row],[Hospital]],HospitalInfo,3,FALSE)</f>
        <v>Island Health</v>
      </c>
      <c r="F2069" s="26" t="s">
        <v>183</v>
      </c>
      <c r="G2069" s="27" t="s">
        <v>157</v>
      </c>
      <c r="H2069">
        <v>8100</v>
      </c>
      <c r="I2069" s="28">
        <v>8312.5920000000006</v>
      </c>
    </row>
    <row r="2070" spans="1:9" x14ac:dyDescent="0.3">
      <c r="A2070">
        <v>2069</v>
      </c>
      <c r="B2070" s="25">
        <v>42670</v>
      </c>
      <c r="C2070" t="s">
        <v>170</v>
      </c>
      <c r="D2070" t="str">
        <f>VLOOKUP(Data[[#This Row],[Hospital]],HospitalInfo,2,FALSE)</f>
        <v>Victoria</v>
      </c>
      <c r="E2070" t="str">
        <f>VLOOKUP(Data[[#This Row],[Hospital]],HospitalInfo,3,FALSE)</f>
        <v>Island Health</v>
      </c>
      <c r="F2070" s="26" t="s">
        <v>162</v>
      </c>
      <c r="G2070" s="27" t="s">
        <v>160</v>
      </c>
      <c r="H2070">
        <v>9800</v>
      </c>
      <c r="I2070" s="28">
        <v>10418.528000000002</v>
      </c>
    </row>
    <row r="2071" spans="1:9" x14ac:dyDescent="0.3">
      <c r="A2071">
        <v>2070</v>
      </c>
      <c r="B2071" s="25">
        <v>42671</v>
      </c>
      <c r="C2071" t="s">
        <v>184</v>
      </c>
      <c r="D2071" t="str">
        <f>VLOOKUP(Data[[#This Row],[Hospital]],HospitalInfo,2,FALSE)</f>
        <v>Squamish</v>
      </c>
      <c r="E2071" t="str">
        <f>VLOOKUP(Data[[#This Row],[Hospital]],HospitalInfo,3,FALSE)</f>
        <v>Vancouver Health</v>
      </c>
      <c r="F2071" s="26" t="s">
        <v>176</v>
      </c>
      <c r="G2071" s="29" t="s">
        <v>157</v>
      </c>
      <c r="H2071">
        <v>7500</v>
      </c>
      <c r="I2071" s="28">
        <v>6394.125</v>
      </c>
    </row>
    <row r="2072" spans="1:9" x14ac:dyDescent="0.3">
      <c r="A2072">
        <v>2071</v>
      </c>
      <c r="B2072" s="25">
        <v>42671</v>
      </c>
      <c r="C2072" t="s">
        <v>170</v>
      </c>
      <c r="D2072" t="str">
        <f>VLOOKUP(Data[[#This Row],[Hospital]],HospitalInfo,2,FALSE)</f>
        <v>Victoria</v>
      </c>
      <c r="E2072" t="str">
        <f>VLOOKUP(Data[[#This Row],[Hospital]],HospitalInfo,3,FALSE)</f>
        <v>Island Health</v>
      </c>
      <c r="F2072" s="26" t="s">
        <v>162</v>
      </c>
      <c r="G2072" s="27" t="s">
        <v>169</v>
      </c>
      <c r="H2072">
        <v>9100</v>
      </c>
      <c r="I2072" s="28">
        <v>8284.64</v>
      </c>
    </row>
    <row r="2073" spans="1:9" x14ac:dyDescent="0.3">
      <c r="A2073">
        <v>2072</v>
      </c>
      <c r="B2073" s="25">
        <v>42671</v>
      </c>
      <c r="C2073" t="s">
        <v>161</v>
      </c>
      <c r="D2073" t="str">
        <f>VLOOKUP(Data[[#This Row],[Hospital]],HospitalInfo,2,FALSE)</f>
        <v>Richmond</v>
      </c>
      <c r="E2073" t="str">
        <f>VLOOKUP(Data[[#This Row],[Hospital]],HospitalInfo,3,FALSE)</f>
        <v>Vancouver Health</v>
      </c>
      <c r="F2073" s="26" t="s">
        <v>159</v>
      </c>
      <c r="G2073" s="27" t="s">
        <v>166</v>
      </c>
      <c r="H2073">
        <v>28900</v>
      </c>
      <c r="I2073" s="28">
        <v>26837.01</v>
      </c>
    </row>
    <row r="2074" spans="1:9" x14ac:dyDescent="0.3">
      <c r="A2074">
        <v>2073</v>
      </c>
      <c r="B2074" s="25">
        <v>42671</v>
      </c>
      <c r="C2074" t="s">
        <v>177</v>
      </c>
      <c r="D2074" t="str">
        <f>VLOOKUP(Data[[#This Row],[Hospital]],HospitalInfo,2,FALSE)</f>
        <v>Victoria</v>
      </c>
      <c r="E2074" t="str">
        <f>VLOOKUP(Data[[#This Row],[Hospital]],HospitalInfo,3,FALSE)</f>
        <v>Island Health</v>
      </c>
      <c r="F2074" s="26" t="s">
        <v>174</v>
      </c>
      <c r="G2074" s="27" t="s">
        <v>164</v>
      </c>
      <c r="H2074">
        <v>7100</v>
      </c>
      <c r="I2074" s="28">
        <v>6687.536000000001</v>
      </c>
    </row>
    <row r="2075" spans="1:9" x14ac:dyDescent="0.3">
      <c r="A2075">
        <v>2074</v>
      </c>
      <c r="B2075" s="25">
        <v>42671</v>
      </c>
      <c r="C2075" t="s">
        <v>179</v>
      </c>
      <c r="D2075" t="str">
        <f>VLOOKUP(Data[[#This Row],[Hospital]],HospitalInfo,2,FALSE)</f>
        <v>Vancouver</v>
      </c>
      <c r="E2075" t="str">
        <f>VLOOKUP(Data[[#This Row],[Hospital]],HospitalInfo,3,FALSE)</f>
        <v>Vancouver Health</v>
      </c>
      <c r="F2075" s="26" t="s">
        <v>166</v>
      </c>
      <c r="G2075" s="27" t="s">
        <v>172</v>
      </c>
      <c r="H2075">
        <v>5300</v>
      </c>
      <c r="I2075" s="28">
        <v>5725.77</v>
      </c>
    </row>
    <row r="2076" spans="1:9" x14ac:dyDescent="0.3">
      <c r="A2076">
        <v>2075</v>
      </c>
      <c r="B2076" s="25">
        <v>42671</v>
      </c>
      <c r="C2076" t="s">
        <v>181</v>
      </c>
      <c r="D2076" t="str">
        <f>VLOOKUP(Data[[#This Row],[Hospital]],HospitalInfo,2,FALSE)</f>
        <v>Burnaby</v>
      </c>
      <c r="E2076" t="str">
        <f>VLOOKUP(Data[[#This Row],[Hospital]],HospitalInfo,3,FALSE)</f>
        <v>Fraser Health</v>
      </c>
      <c r="F2076" s="26" t="s">
        <v>168</v>
      </c>
      <c r="G2076" s="27" t="s">
        <v>169</v>
      </c>
      <c r="H2076">
        <v>1300</v>
      </c>
      <c r="I2076" s="28">
        <v>1290.24</v>
      </c>
    </row>
    <row r="2077" spans="1:9" x14ac:dyDescent="0.3">
      <c r="A2077">
        <v>2076</v>
      </c>
      <c r="B2077" s="25">
        <v>42671</v>
      </c>
      <c r="C2077" t="s">
        <v>196</v>
      </c>
      <c r="D2077" t="str">
        <f>VLOOKUP(Data[[#This Row],[Hospital]],HospitalInfo,2,FALSE)</f>
        <v>Nanaimo</v>
      </c>
      <c r="E2077" t="str">
        <f>VLOOKUP(Data[[#This Row],[Hospital]],HospitalInfo,3,FALSE)</f>
        <v>Island Health</v>
      </c>
      <c r="F2077" s="26" t="s">
        <v>180</v>
      </c>
      <c r="G2077" s="27" t="s">
        <v>157</v>
      </c>
      <c r="H2077">
        <v>1400</v>
      </c>
      <c r="I2077" s="28">
        <v>1167.5360000000001</v>
      </c>
    </row>
    <row r="2078" spans="1:9" x14ac:dyDescent="0.3">
      <c r="A2078">
        <v>2077</v>
      </c>
      <c r="B2078" s="25">
        <v>42671</v>
      </c>
      <c r="C2078" t="s">
        <v>192</v>
      </c>
      <c r="D2078" t="str">
        <f>VLOOKUP(Data[[#This Row],[Hospital]],HospitalInfo,2,FALSE)</f>
        <v>Langley</v>
      </c>
      <c r="E2078" t="str">
        <f>VLOOKUP(Data[[#This Row],[Hospital]],HospitalInfo,3,FALSE)</f>
        <v>Fraser Health</v>
      </c>
      <c r="F2078" s="26" t="s">
        <v>174</v>
      </c>
      <c r="G2078" s="29" t="s">
        <v>157</v>
      </c>
      <c r="H2078">
        <v>15200</v>
      </c>
      <c r="I2078" s="28">
        <v>13062.54</v>
      </c>
    </row>
    <row r="2079" spans="1:9" x14ac:dyDescent="0.3">
      <c r="A2079">
        <v>2078</v>
      </c>
      <c r="B2079" s="25">
        <v>42671</v>
      </c>
      <c r="C2079" t="s">
        <v>173</v>
      </c>
      <c r="D2079" t="str">
        <f>VLOOKUP(Data[[#This Row],[Hospital]],HospitalInfo,2,FALSE)</f>
        <v>North Vancouver</v>
      </c>
      <c r="E2079" t="str">
        <f>VLOOKUP(Data[[#This Row],[Hospital]],HospitalInfo,3,FALSE)</f>
        <v>Vancouver Health</v>
      </c>
      <c r="F2079" s="26" t="s">
        <v>168</v>
      </c>
      <c r="G2079" s="27" t="s">
        <v>157</v>
      </c>
      <c r="H2079">
        <v>12100</v>
      </c>
      <c r="I2079" s="28">
        <v>10932.3</v>
      </c>
    </row>
    <row r="2080" spans="1:9" x14ac:dyDescent="0.3">
      <c r="A2080">
        <v>2079</v>
      </c>
      <c r="B2080" s="25">
        <v>42671</v>
      </c>
      <c r="C2080" t="s">
        <v>196</v>
      </c>
      <c r="D2080" t="str">
        <f>VLOOKUP(Data[[#This Row],[Hospital]],HospitalInfo,2,FALSE)</f>
        <v>Nanaimo</v>
      </c>
      <c r="E2080" t="str">
        <f>VLOOKUP(Data[[#This Row],[Hospital]],HospitalInfo,3,FALSE)</f>
        <v>Island Health</v>
      </c>
      <c r="F2080" s="26" t="s">
        <v>166</v>
      </c>
      <c r="G2080" s="27" t="s">
        <v>157</v>
      </c>
      <c r="H2080">
        <v>11700</v>
      </c>
      <c r="I2080" s="28">
        <v>11780.64</v>
      </c>
    </row>
    <row r="2081" spans="1:9" x14ac:dyDescent="0.3">
      <c r="A2081">
        <v>2080</v>
      </c>
      <c r="B2081" s="25">
        <v>42671</v>
      </c>
      <c r="C2081" t="s">
        <v>158</v>
      </c>
      <c r="D2081" t="str">
        <f>VLOOKUP(Data[[#This Row],[Hospital]],HospitalInfo,2,FALSE)</f>
        <v>Kelowna</v>
      </c>
      <c r="E2081" t="str">
        <f>VLOOKUP(Data[[#This Row],[Hospital]],HospitalInfo,3,FALSE)</f>
        <v>Interior Health</v>
      </c>
      <c r="F2081" s="26" t="s">
        <v>156</v>
      </c>
      <c r="G2081" s="27" t="s">
        <v>157</v>
      </c>
      <c r="H2081">
        <v>4700</v>
      </c>
      <c r="I2081" s="28">
        <v>5142.5</v>
      </c>
    </row>
    <row r="2082" spans="1:9" x14ac:dyDescent="0.3">
      <c r="A2082">
        <v>2081</v>
      </c>
      <c r="B2082" s="25">
        <v>42672</v>
      </c>
      <c r="C2082" t="s">
        <v>167</v>
      </c>
      <c r="D2082" t="str">
        <f>VLOOKUP(Data[[#This Row],[Hospital]],HospitalInfo,2,FALSE)</f>
        <v>Prince George</v>
      </c>
      <c r="E2082" t="str">
        <f>VLOOKUP(Data[[#This Row],[Hospital]],HospitalInfo,3,FALSE)</f>
        <v>Northern Health</v>
      </c>
      <c r="F2082" s="26" t="s">
        <v>162</v>
      </c>
      <c r="G2082" s="27" t="s">
        <v>160</v>
      </c>
      <c r="H2082">
        <v>7200</v>
      </c>
      <c r="I2082" s="28">
        <v>6819.1</v>
      </c>
    </row>
    <row r="2083" spans="1:9" x14ac:dyDescent="0.3">
      <c r="A2083">
        <v>2082</v>
      </c>
      <c r="B2083" s="25">
        <v>42672</v>
      </c>
      <c r="C2083" t="s">
        <v>175</v>
      </c>
      <c r="D2083" t="str">
        <f>VLOOKUP(Data[[#This Row],[Hospital]],HospitalInfo,2,FALSE)</f>
        <v>Surrey</v>
      </c>
      <c r="E2083" t="str">
        <f>VLOOKUP(Data[[#This Row],[Hospital]],HospitalInfo,3,FALSE)</f>
        <v>Fraser Health</v>
      </c>
      <c r="F2083" s="26" t="s">
        <v>159</v>
      </c>
      <c r="G2083" s="27" t="s">
        <v>172</v>
      </c>
      <c r="H2083">
        <v>1500</v>
      </c>
      <c r="I2083" s="28">
        <v>1378.45</v>
      </c>
    </row>
    <row r="2084" spans="1:9" x14ac:dyDescent="0.3">
      <c r="A2084">
        <v>2083</v>
      </c>
      <c r="B2084" s="25">
        <v>42672</v>
      </c>
      <c r="C2084" t="s">
        <v>170</v>
      </c>
      <c r="D2084" t="str">
        <f>VLOOKUP(Data[[#This Row],[Hospital]],HospitalInfo,2,FALSE)</f>
        <v>Victoria</v>
      </c>
      <c r="E2084" t="str">
        <f>VLOOKUP(Data[[#This Row],[Hospital]],HospitalInfo,3,FALSE)</f>
        <v>Island Health</v>
      </c>
      <c r="F2084" s="26" t="s">
        <v>166</v>
      </c>
      <c r="G2084" s="29" t="s">
        <v>157</v>
      </c>
      <c r="H2084">
        <v>11700</v>
      </c>
      <c r="I2084" s="28">
        <v>11692.8</v>
      </c>
    </row>
    <row r="2085" spans="1:9" x14ac:dyDescent="0.3">
      <c r="A2085">
        <v>2084</v>
      </c>
      <c r="B2085" s="25">
        <v>42672</v>
      </c>
      <c r="C2085" t="s">
        <v>178</v>
      </c>
      <c r="D2085" t="str">
        <f>VLOOKUP(Data[[#This Row],[Hospital]],HospitalInfo,2,FALSE)</f>
        <v>Vernon</v>
      </c>
      <c r="E2085" t="str">
        <f>VLOOKUP(Data[[#This Row],[Hospital]],HospitalInfo,3,FALSE)</f>
        <v>Interior Health</v>
      </c>
      <c r="F2085" s="26" t="s">
        <v>176</v>
      </c>
      <c r="G2085" s="27" t="s">
        <v>160</v>
      </c>
      <c r="H2085">
        <v>2100</v>
      </c>
      <c r="I2085" s="28">
        <v>1784.37</v>
      </c>
    </row>
    <row r="2086" spans="1:9" x14ac:dyDescent="0.3">
      <c r="A2086">
        <v>2085</v>
      </c>
      <c r="B2086" s="25">
        <v>42673</v>
      </c>
      <c r="C2086" t="s">
        <v>158</v>
      </c>
      <c r="D2086" t="str">
        <f>VLOOKUP(Data[[#This Row],[Hospital]],HospitalInfo,2,FALSE)</f>
        <v>Kelowna</v>
      </c>
      <c r="E2086" t="str">
        <f>VLOOKUP(Data[[#This Row],[Hospital]],HospitalInfo,3,FALSE)</f>
        <v>Interior Health</v>
      </c>
      <c r="F2086" s="26" t="s">
        <v>162</v>
      </c>
      <c r="G2086" s="27" t="s">
        <v>166</v>
      </c>
      <c r="H2086">
        <v>10200</v>
      </c>
      <c r="I2086" s="28">
        <v>10867.99</v>
      </c>
    </row>
    <row r="2087" spans="1:9" x14ac:dyDescent="0.3">
      <c r="A2087">
        <v>2086</v>
      </c>
      <c r="B2087" s="25">
        <v>42673</v>
      </c>
      <c r="C2087" t="s">
        <v>158</v>
      </c>
      <c r="D2087" t="str">
        <f>VLOOKUP(Data[[#This Row],[Hospital]],HospitalInfo,2,FALSE)</f>
        <v>Kelowna</v>
      </c>
      <c r="E2087" t="str">
        <f>VLOOKUP(Data[[#This Row],[Hospital]],HospitalInfo,3,FALSE)</f>
        <v>Interior Health</v>
      </c>
      <c r="F2087" s="26" t="s">
        <v>182</v>
      </c>
      <c r="G2087" s="27" t="s">
        <v>157</v>
      </c>
      <c r="H2087">
        <v>10200</v>
      </c>
      <c r="I2087" s="28">
        <v>9003.2800000000007</v>
      </c>
    </row>
    <row r="2088" spans="1:9" x14ac:dyDescent="0.3">
      <c r="A2088">
        <v>2087</v>
      </c>
      <c r="B2088" s="25">
        <v>42673</v>
      </c>
      <c r="C2088" t="s">
        <v>163</v>
      </c>
      <c r="D2088" t="str">
        <f>VLOOKUP(Data[[#This Row],[Hospital]],HospitalInfo,2,FALSE)</f>
        <v>Penticton</v>
      </c>
      <c r="E2088" t="str">
        <f>VLOOKUP(Data[[#This Row],[Hospital]],HospitalInfo,3,FALSE)</f>
        <v>Interior Health</v>
      </c>
      <c r="F2088" s="26" t="s">
        <v>168</v>
      </c>
      <c r="G2088" s="27" t="s">
        <v>169</v>
      </c>
      <c r="H2088">
        <v>12100</v>
      </c>
      <c r="I2088" s="28">
        <v>11884.46</v>
      </c>
    </row>
    <row r="2089" spans="1:9" x14ac:dyDescent="0.3">
      <c r="A2089">
        <v>2088</v>
      </c>
      <c r="B2089" s="25">
        <v>42673</v>
      </c>
      <c r="C2089" t="s">
        <v>179</v>
      </c>
      <c r="D2089" t="str">
        <f>VLOOKUP(Data[[#This Row],[Hospital]],HospitalInfo,2,FALSE)</f>
        <v>Vancouver</v>
      </c>
      <c r="E2089" t="str">
        <f>VLOOKUP(Data[[#This Row],[Hospital]],HospitalInfo,3,FALSE)</f>
        <v>Vancouver Health</v>
      </c>
      <c r="F2089" s="26" t="s">
        <v>162</v>
      </c>
      <c r="G2089" s="27" t="s">
        <v>169</v>
      </c>
      <c r="H2089">
        <v>7700</v>
      </c>
      <c r="I2089" s="28">
        <v>6253.6049999999996</v>
      </c>
    </row>
    <row r="2090" spans="1:9" x14ac:dyDescent="0.3">
      <c r="A2090">
        <v>2089</v>
      </c>
      <c r="B2090" s="25">
        <v>42673</v>
      </c>
      <c r="C2090" t="s">
        <v>163</v>
      </c>
      <c r="D2090" t="str">
        <f>VLOOKUP(Data[[#This Row],[Hospital]],HospitalInfo,2,FALSE)</f>
        <v>Penticton</v>
      </c>
      <c r="E2090" t="str">
        <f>VLOOKUP(Data[[#This Row],[Hospital]],HospitalInfo,3,FALSE)</f>
        <v>Interior Health</v>
      </c>
      <c r="F2090" s="26" t="s">
        <v>174</v>
      </c>
      <c r="G2090" s="29" t="s">
        <v>160</v>
      </c>
      <c r="H2090">
        <v>7800</v>
      </c>
      <c r="I2090" s="28">
        <v>7210.04</v>
      </c>
    </row>
    <row r="2091" spans="1:9" x14ac:dyDescent="0.3">
      <c r="A2091">
        <v>2090</v>
      </c>
      <c r="B2091" s="25">
        <v>42673</v>
      </c>
      <c r="C2091" t="s">
        <v>177</v>
      </c>
      <c r="D2091" t="str">
        <f>VLOOKUP(Data[[#This Row],[Hospital]],HospitalInfo,2,FALSE)</f>
        <v>Victoria</v>
      </c>
      <c r="E2091" t="str">
        <f>VLOOKUP(Data[[#This Row],[Hospital]],HospitalInfo,3,FALSE)</f>
        <v>Island Health</v>
      </c>
      <c r="F2091" s="26" t="s">
        <v>166</v>
      </c>
      <c r="G2091" s="27" t="s">
        <v>164</v>
      </c>
      <c r="H2091">
        <v>3800</v>
      </c>
      <c r="I2091" s="28">
        <v>3658.0640000000003</v>
      </c>
    </row>
    <row r="2092" spans="1:9" x14ac:dyDescent="0.3">
      <c r="A2092">
        <v>2091</v>
      </c>
      <c r="B2092" s="25">
        <v>42673</v>
      </c>
      <c r="C2092" t="s">
        <v>193</v>
      </c>
      <c r="D2092" t="str">
        <f>VLOOKUP(Data[[#This Row],[Hospital]],HospitalInfo,2,FALSE)</f>
        <v>Comox</v>
      </c>
      <c r="E2092" t="str">
        <f>VLOOKUP(Data[[#This Row],[Hospital]],HospitalInfo,3,FALSE)</f>
        <v>Island Health</v>
      </c>
      <c r="F2092" s="26" t="s">
        <v>156</v>
      </c>
      <c r="G2092" s="27" t="s">
        <v>164</v>
      </c>
      <c r="H2092">
        <v>12700</v>
      </c>
      <c r="I2092" s="28">
        <v>11032.992</v>
      </c>
    </row>
    <row r="2093" spans="1:9" x14ac:dyDescent="0.3">
      <c r="A2093">
        <v>2092</v>
      </c>
      <c r="B2093" s="25">
        <v>42673</v>
      </c>
      <c r="C2093" t="s">
        <v>184</v>
      </c>
      <c r="D2093" t="str">
        <f>VLOOKUP(Data[[#This Row],[Hospital]],HospitalInfo,2,FALSE)</f>
        <v>Squamish</v>
      </c>
      <c r="E2093" t="str">
        <f>VLOOKUP(Data[[#This Row],[Hospital]],HospitalInfo,3,FALSE)</f>
        <v>Vancouver Health</v>
      </c>
      <c r="F2093" s="26" t="s">
        <v>176</v>
      </c>
      <c r="G2093" s="27" t="s">
        <v>164</v>
      </c>
      <c r="H2093">
        <v>23500</v>
      </c>
      <c r="I2093" s="28">
        <v>25809.3</v>
      </c>
    </row>
    <row r="2094" spans="1:9" x14ac:dyDescent="0.3">
      <c r="A2094">
        <v>2093</v>
      </c>
      <c r="B2094" s="25">
        <v>42673</v>
      </c>
      <c r="C2094" t="s">
        <v>189</v>
      </c>
      <c r="D2094" t="str">
        <f>VLOOKUP(Data[[#This Row],[Hospital]],HospitalInfo,2,FALSE)</f>
        <v>Fort St. John</v>
      </c>
      <c r="E2094" t="str">
        <f>VLOOKUP(Data[[#This Row],[Hospital]],HospitalInfo,3,FALSE)</f>
        <v>Northern Health</v>
      </c>
      <c r="F2094" s="26" t="s">
        <v>166</v>
      </c>
      <c r="G2094" s="27" t="s">
        <v>172</v>
      </c>
      <c r="H2094">
        <v>10300</v>
      </c>
      <c r="I2094" s="28">
        <v>8422.2199999999993</v>
      </c>
    </row>
    <row r="2095" spans="1:9" x14ac:dyDescent="0.3">
      <c r="A2095">
        <v>2094</v>
      </c>
      <c r="B2095" s="25">
        <v>42673</v>
      </c>
      <c r="C2095" t="s">
        <v>175</v>
      </c>
      <c r="D2095" t="str">
        <f>VLOOKUP(Data[[#This Row],[Hospital]],HospitalInfo,2,FALSE)</f>
        <v>Surrey</v>
      </c>
      <c r="E2095" t="str">
        <f>VLOOKUP(Data[[#This Row],[Hospital]],HospitalInfo,3,FALSE)</f>
        <v>Fraser Health</v>
      </c>
      <c r="F2095" s="26" t="s">
        <v>180</v>
      </c>
      <c r="G2095" s="27" t="s">
        <v>166</v>
      </c>
      <c r="H2095">
        <v>6100</v>
      </c>
      <c r="I2095" s="28">
        <v>4999.54</v>
      </c>
    </row>
    <row r="2096" spans="1:9" x14ac:dyDescent="0.3">
      <c r="A2096">
        <v>2095</v>
      </c>
      <c r="B2096" s="25">
        <v>42674</v>
      </c>
      <c r="C2096" t="s">
        <v>177</v>
      </c>
      <c r="D2096" t="str">
        <f>VLOOKUP(Data[[#This Row],[Hospital]],HospitalInfo,2,FALSE)</f>
        <v>Victoria</v>
      </c>
      <c r="E2096" t="str">
        <f>VLOOKUP(Data[[#This Row],[Hospital]],HospitalInfo,3,FALSE)</f>
        <v>Island Health</v>
      </c>
      <c r="F2096" s="26" t="s">
        <v>176</v>
      </c>
      <c r="G2096" s="27" t="s">
        <v>166</v>
      </c>
      <c r="H2096">
        <v>2500</v>
      </c>
      <c r="I2096" s="28">
        <v>2417.5600000000004</v>
      </c>
    </row>
    <row r="2097" spans="1:9" x14ac:dyDescent="0.3">
      <c r="A2097">
        <v>2096</v>
      </c>
      <c r="B2097" s="25">
        <v>42674</v>
      </c>
      <c r="C2097" t="s">
        <v>175</v>
      </c>
      <c r="D2097" t="str">
        <f>VLOOKUP(Data[[#This Row],[Hospital]],HospitalInfo,2,FALSE)</f>
        <v>Surrey</v>
      </c>
      <c r="E2097" t="str">
        <f>VLOOKUP(Data[[#This Row],[Hospital]],HospitalInfo,3,FALSE)</f>
        <v>Fraser Health</v>
      </c>
      <c r="F2097" s="26" t="s">
        <v>168</v>
      </c>
      <c r="G2097" s="29" t="s">
        <v>164</v>
      </c>
      <c r="H2097">
        <v>12800</v>
      </c>
      <c r="I2097" s="28">
        <v>13592.38</v>
      </c>
    </row>
    <row r="2098" spans="1:9" x14ac:dyDescent="0.3">
      <c r="A2098">
        <v>2097</v>
      </c>
      <c r="B2098" s="25">
        <v>42674</v>
      </c>
      <c r="C2098" t="s">
        <v>175</v>
      </c>
      <c r="D2098" t="str">
        <f>VLOOKUP(Data[[#This Row],[Hospital]],HospitalInfo,2,FALSE)</f>
        <v>Surrey</v>
      </c>
      <c r="E2098" t="str">
        <f>VLOOKUP(Data[[#This Row],[Hospital]],HospitalInfo,3,FALSE)</f>
        <v>Fraser Health</v>
      </c>
      <c r="F2098" s="26" t="s">
        <v>176</v>
      </c>
      <c r="G2098" s="27" t="s">
        <v>157</v>
      </c>
      <c r="H2098">
        <v>3000</v>
      </c>
      <c r="I2098" s="28">
        <v>2790.36</v>
      </c>
    </row>
    <row r="2099" spans="1:9" x14ac:dyDescent="0.3">
      <c r="A2099">
        <v>2098</v>
      </c>
      <c r="B2099" s="25">
        <v>42674</v>
      </c>
      <c r="C2099" t="s">
        <v>189</v>
      </c>
      <c r="D2099" t="str">
        <f>VLOOKUP(Data[[#This Row],[Hospital]],HospitalInfo,2,FALSE)</f>
        <v>Fort St. John</v>
      </c>
      <c r="E2099" t="str">
        <f>VLOOKUP(Data[[#This Row],[Hospital]],HospitalInfo,3,FALSE)</f>
        <v>Northern Health</v>
      </c>
      <c r="F2099" s="26" t="s">
        <v>166</v>
      </c>
      <c r="G2099" s="27" t="s">
        <v>160</v>
      </c>
      <c r="H2099">
        <v>18200</v>
      </c>
      <c r="I2099" s="28">
        <v>16230.04</v>
      </c>
    </row>
    <row r="2100" spans="1:9" x14ac:dyDescent="0.3">
      <c r="A2100">
        <v>2099</v>
      </c>
      <c r="B2100" s="25">
        <v>42674</v>
      </c>
      <c r="C2100" t="s">
        <v>190</v>
      </c>
      <c r="D2100" t="str">
        <f>VLOOKUP(Data[[#This Row],[Hospital]],HospitalInfo,2,FALSE)</f>
        <v>Campbell River</v>
      </c>
      <c r="E2100" t="str">
        <f>VLOOKUP(Data[[#This Row],[Hospital]],HospitalInfo,3,FALSE)</f>
        <v>Island Health</v>
      </c>
      <c r="F2100" s="26" t="s">
        <v>183</v>
      </c>
      <c r="G2100" s="27" t="s">
        <v>157</v>
      </c>
      <c r="H2100">
        <v>11000</v>
      </c>
      <c r="I2100" s="28">
        <v>10602.24</v>
      </c>
    </row>
    <row r="2101" spans="1:9" x14ac:dyDescent="0.3">
      <c r="A2101">
        <v>2100</v>
      </c>
      <c r="B2101" s="25">
        <v>42674</v>
      </c>
      <c r="C2101" t="s">
        <v>170</v>
      </c>
      <c r="D2101" t="str">
        <f>VLOOKUP(Data[[#This Row],[Hospital]],HospitalInfo,2,FALSE)</f>
        <v>Victoria</v>
      </c>
      <c r="E2101" t="str">
        <f>VLOOKUP(Data[[#This Row],[Hospital]],HospitalInfo,3,FALSE)</f>
        <v>Island Health</v>
      </c>
      <c r="F2101" s="26" t="s">
        <v>183</v>
      </c>
      <c r="G2101" s="27" t="s">
        <v>157</v>
      </c>
      <c r="H2101">
        <v>8500</v>
      </c>
      <c r="I2101" s="28">
        <v>8551.8720000000012</v>
      </c>
    </row>
    <row r="2102" spans="1:9" x14ac:dyDescent="0.3">
      <c r="A2102">
        <v>2101</v>
      </c>
      <c r="B2102" s="25">
        <v>42674</v>
      </c>
      <c r="C2102" t="s">
        <v>177</v>
      </c>
      <c r="D2102" t="str">
        <f>VLOOKUP(Data[[#This Row],[Hospital]],HospitalInfo,2,FALSE)</f>
        <v>Victoria</v>
      </c>
      <c r="E2102" t="str">
        <f>VLOOKUP(Data[[#This Row],[Hospital]],HospitalInfo,3,FALSE)</f>
        <v>Island Health</v>
      </c>
      <c r="F2102" s="26" t="s">
        <v>156</v>
      </c>
      <c r="G2102" s="27" t="s">
        <v>157</v>
      </c>
      <c r="H2102">
        <v>3700</v>
      </c>
      <c r="I2102" s="28">
        <v>3514.0960000000005</v>
      </c>
    </row>
    <row r="2103" spans="1:9" x14ac:dyDescent="0.3">
      <c r="A2103">
        <v>2102</v>
      </c>
      <c r="B2103" s="25">
        <v>42674</v>
      </c>
      <c r="C2103" t="s">
        <v>158</v>
      </c>
      <c r="D2103" t="str">
        <f>VLOOKUP(Data[[#This Row],[Hospital]],HospitalInfo,2,FALSE)</f>
        <v>Kelowna</v>
      </c>
      <c r="E2103" t="str">
        <f>VLOOKUP(Data[[#This Row],[Hospital]],HospitalInfo,3,FALSE)</f>
        <v>Interior Health</v>
      </c>
      <c r="F2103" s="26" t="s">
        <v>159</v>
      </c>
      <c r="G2103" s="29" t="s">
        <v>157</v>
      </c>
      <c r="H2103">
        <v>9600</v>
      </c>
      <c r="I2103" s="28">
        <v>8445.36</v>
      </c>
    </row>
    <row r="2104" spans="1:9" x14ac:dyDescent="0.3">
      <c r="A2104">
        <v>2103</v>
      </c>
      <c r="B2104" s="25">
        <v>42674</v>
      </c>
      <c r="C2104" t="s">
        <v>177</v>
      </c>
      <c r="D2104" t="str">
        <f>VLOOKUP(Data[[#This Row],[Hospital]],HospitalInfo,2,FALSE)</f>
        <v>Victoria</v>
      </c>
      <c r="E2104" t="str">
        <f>VLOOKUP(Data[[#This Row],[Hospital]],HospitalInfo,3,FALSE)</f>
        <v>Island Health</v>
      </c>
      <c r="F2104" s="26" t="s">
        <v>162</v>
      </c>
      <c r="G2104" s="27" t="s">
        <v>164</v>
      </c>
      <c r="H2104">
        <v>4900</v>
      </c>
      <c r="I2104" s="28">
        <v>5243.8559999999998</v>
      </c>
    </row>
    <row r="2105" spans="1:9" x14ac:dyDescent="0.3">
      <c r="A2105">
        <v>2104</v>
      </c>
      <c r="B2105" s="25">
        <v>42674</v>
      </c>
      <c r="C2105" t="s">
        <v>188</v>
      </c>
      <c r="D2105" t="str">
        <f>VLOOKUP(Data[[#This Row],[Hospital]],HospitalInfo,2,FALSE)</f>
        <v>Abbotsford</v>
      </c>
      <c r="E2105" t="str">
        <f>VLOOKUP(Data[[#This Row],[Hospital]],HospitalInfo,3,FALSE)</f>
        <v>Fraser Health</v>
      </c>
      <c r="F2105" s="26" t="s">
        <v>176</v>
      </c>
      <c r="G2105" s="27" t="s">
        <v>160</v>
      </c>
      <c r="H2105">
        <v>13800</v>
      </c>
      <c r="I2105" s="28">
        <v>11899.82</v>
      </c>
    </row>
    <row r="2106" spans="1:9" x14ac:dyDescent="0.3">
      <c r="A2106">
        <v>2105</v>
      </c>
      <c r="B2106" s="25">
        <v>42674</v>
      </c>
      <c r="C2106" t="s">
        <v>189</v>
      </c>
      <c r="D2106" t="str">
        <f>VLOOKUP(Data[[#This Row],[Hospital]],HospitalInfo,2,FALSE)</f>
        <v>Fort St. John</v>
      </c>
      <c r="E2106" t="str">
        <f>VLOOKUP(Data[[#This Row],[Hospital]],HospitalInfo,3,FALSE)</f>
        <v>Northern Health</v>
      </c>
      <c r="F2106" s="26" t="s">
        <v>187</v>
      </c>
      <c r="G2106" s="27" t="s">
        <v>157</v>
      </c>
      <c r="H2106">
        <v>13100</v>
      </c>
      <c r="I2106" s="28">
        <v>14257.2</v>
      </c>
    </row>
    <row r="2107" spans="1:9" x14ac:dyDescent="0.3">
      <c r="A2107">
        <v>2106</v>
      </c>
      <c r="B2107" s="25">
        <v>42674</v>
      </c>
      <c r="C2107" t="s">
        <v>196</v>
      </c>
      <c r="D2107" t="str">
        <f>VLOOKUP(Data[[#This Row],[Hospital]],HospitalInfo,2,FALSE)</f>
        <v>Nanaimo</v>
      </c>
      <c r="E2107" t="str">
        <f>VLOOKUP(Data[[#This Row],[Hospital]],HospitalInfo,3,FALSE)</f>
        <v>Island Health</v>
      </c>
      <c r="F2107" s="26" t="s">
        <v>168</v>
      </c>
      <c r="G2107" s="27" t="s">
        <v>157</v>
      </c>
      <c r="H2107">
        <v>5200</v>
      </c>
      <c r="I2107" s="28">
        <v>5213.6000000000004</v>
      </c>
    </row>
    <row r="2108" spans="1:9" x14ac:dyDescent="0.3">
      <c r="A2108">
        <v>2107</v>
      </c>
      <c r="B2108" s="25">
        <v>42675</v>
      </c>
      <c r="C2108" t="s">
        <v>161</v>
      </c>
      <c r="D2108" t="str">
        <f>VLOOKUP(Data[[#This Row],[Hospital]],HospitalInfo,2,FALSE)</f>
        <v>Richmond</v>
      </c>
      <c r="E2108" t="str">
        <f>VLOOKUP(Data[[#This Row],[Hospital]],HospitalInfo,3,FALSE)</f>
        <v>Vancouver Health</v>
      </c>
      <c r="F2108" s="26" t="s">
        <v>183</v>
      </c>
      <c r="G2108" s="27" t="s">
        <v>157</v>
      </c>
      <c r="H2108">
        <v>2500</v>
      </c>
      <c r="I2108" s="28">
        <v>2753.85</v>
      </c>
    </row>
    <row r="2109" spans="1:9" x14ac:dyDescent="0.3">
      <c r="A2109">
        <v>2108</v>
      </c>
      <c r="B2109" s="25">
        <v>42675</v>
      </c>
      <c r="C2109" t="s">
        <v>192</v>
      </c>
      <c r="D2109" t="str">
        <f>VLOOKUP(Data[[#This Row],[Hospital]],HospitalInfo,2,FALSE)</f>
        <v>Langley</v>
      </c>
      <c r="E2109" t="str">
        <f>VLOOKUP(Data[[#This Row],[Hospital]],HospitalInfo,3,FALSE)</f>
        <v>Fraser Health</v>
      </c>
      <c r="F2109" s="26" t="s">
        <v>183</v>
      </c>
      <c r="G2109" s="29" t="s">
        <v>166</v>
      </c>
      <c r="H2109">
        <v>4600</v>
      </c>
      <c r="I2109" s="28">
        <v>4544.1000000000004</v>
      </c>
    </row>
    <row r="2110" spans="1:9" x14ac:dyDescent="0.3">
      <c r="A2110">
        <v>2109</v>
      </c>
      <c r="B2110" s="25">
        <v>42675</v>
      </c>
      <c r="C2110" t="s">
        <v>170</v>
      </c>
      <c r="D2110" t="str">
        <f>VLOOKUP(Data[[#This Row],[Hospital]],HospitalInfo,2,FALSE)</f>
        <v>Victoria</v>
      </c>
      <c r="E2110" t="str">
        <f>VLOOKUP(Data[[#This Row],[Hospital]],HospitalInfo,3,FALSE)</f>
        <v>Island Health</v>
      </c>
      <c r="F2110" s="26" t="s">
        <v>171</v>
      </c>
      <c r="G2110" s="27" t="s">
        <v>166</v>
      </c>
      <c r="H2110">
        <v>2400</v>
      </c>
      <c r="I2110" s="28">
        <v>1985.0880000000002</v>
      </c>
    </row>
    <row r="2111" spans="1:9" x14ac:dyDescent="0.3">
      <c r="A2111">
        <v>2110</v>
      </c>
      <c r="B2111" s="25">
        <v>42675</v>
      </c>
      <c r="C2111" t="s">
        <v>177</v>
      </c>
      <c r="D2111" t="str">
        <f>VLOOKUP(Data[[#This Row],[Hospital]],HospitalInfo,2,FALSE)</f>
        <v>Victoria</v>
      </c>
      <c r="E2111" t="str">
        <f>VLOOKUP(Data[[#This Row],[Hospital]],HospitalInfo,3,FALSE)</f>
        <v>Island Health</v>
      </c>
      <c r="F2111" s="26" t="s">
        <v>166</v>
      </c>
      <c r="G2111" s="27" t="s">
        <v>172</v>
      </c>
      <c r="H2111">
        <v>14100</v>
      </c>
      <c r="I2111" s="28">
        <v>13361.56</v>
      </c>
    </row>
    <row r="2112" spans="1:9" x14ac:dyDescent="0.3">
      <c r="A2112">
        <v>2111</v>
      </c>
      <c r="B2112" s="25">
        <v>42675</v>
      </c>
      <c r="C2112" t="s">
        <v>158</v>
      </c>
      <c r="D2112" t="str">
        <f>VLOOKUP(Data[[#This Row],[Hospital]],HospitalInfo,2,FALSE)</f>
        <v>Kelowna</v>
      </c>
      <c r="E2112" t="str">
        <f>VLOOKUP(Data[[#This Row],[Hospital]],HospitalInfo,3,FALSE)</f>
        <v>Interior Health</v>
      </c>
      <c r="F2112" s="26" t="s">
        <v>162</v>
      </c>
      <c r="G2112" s="27" t="s">
        <v>160</v>
      </c>
      <c r="H2112">
        <v>19100</v>
      </c>
      <c r="I2112" s="28">
        <v>17552.68</v>
      </c>
    </row>
    <row r="2113" spans="1:9" x14ac:dyDescent="0.3">
      <c r="A2113">
        <v>2112</v>
      </c>
      <c r="B2113" s="25">
        <v>42676</v>
      </c>
      <c r="C2113" t="s">
        <v>167</v>
      </c>
      <c r="D2113" t="str">
        <f>VLOOKUP(Data[[#This Row],[Hospital]],HospitalInfo,2,FALSE)</f>
        <v>Prince George</v>
      </c>
      <c r="E2113" t="str">
        <f>VLOOKUP(Data[[#This Row],[Hospital]],HospitalInfo,3,FALSE)</f>
        <v>Northern Health</v>
      </c>
      <c r="F2113" s="26" t="s">
        <v>156</v>
      </c>
      <c r="G2113" s="27" t="s">
        <v>166</v>
      </c>
      <c r="H2113">
        <v>4500</v>
      </c>
      <c r="I2113" s="28">
        <v>3890.64</v>
      </c>
    </row>
    <row r="2114" spans="1:9" x14ac:dyDescent="0.3">
      <c r="A2114">
        <v>2113</v>
      </c>
      <c r="B2114" s="25">
        <v>42676</v>
      </c>
      <c r="C2114" t="s">
        <v>192</v>
      </c>
      <c r="D2114" t="str">
        <f>VLOOKUP(Data[[#This Row],[Hospital]],HospitalInfo,2,FALSE)</f>
        <v>Langley</v>
      </c>
      <c r="E2114" t="str">
        <f>VLOOKUP(Data[[#This Row],[Hospital]],HospitalInfo,3,FALSE)</f>
        <v>Fraser Health</v>
      </c>
      <c r="F2114" s="26" t="s">
        <v>183</v>
      </c>
      <c r="G2114" s="27" t="s">
        <v>164</v>
      </c>
      <c r="H2114">
        <v>16900</v>
      </c>
      <c r="I2114" s="28">
        <v>16057.85</v>
      </c>
    </row>
    <row r="2115" spans="1:9" x14ac:dyDescent="0.3">
      <c r="A2115">
        <v>2114</v>
      </c>
      <c r="B2115" s="25">
        <v>42676</v>
      </c>
      <c r="C2115" t="s">
        <v>170</v>
      </c>
      <c r="D2115" t="str">
        <f>VLOOKUP(Data[[#This Row],[Hospital]],HospitalInfo,2,FALSE)</f>
        <v>Victoria</v>
      </c>
      <c r="E2115" t="str">
        <f>VLOOKUP(Data[[#This Row],[Hospital]],HospitalInfo,3,FALSE)</f>
        <v>Island Health</v>
      </c>
      <c r="F2115" s="26" t="s">
        <v>171</v>
      </c>
      <c r="G2115" s="27" t="s">
        <v>160</v>
      </c>
      <c r="H2115">
        <v>5700</v>
      </c>
      <c r="I2115" s="28">
        <v>4813.5360000000001</v>
      </c>
    </row>
    <row r="2116" spans="1:9" x14ac:dyDescent="0.3">
      <c r="A2116">
        <v>2115</v>
      </c>
      <c r="B2116" s="25">
        <v>42676</v>
      </c>
      <c r="C2116" t="s">
        <v>175</v>
      </c>
      <c r="D2116" t="str">
        <f>VLOOKUP(Data[[#This Row],[Hospital]],HospitalInfo,2,FALSE)</f>
        <v>Surrey</v>
      </c>
      <c r="E2116" t="str">
        <f>VLOOKUP(Data[[#This Row],[Hospital]],HospitalInfo,3,FALSE)</f>
        <v>Fraser Health</v>
      </c>
      <c r="F2116" s="26" t="s">
        <v>156</v>
      </c>
      <c r="G2116" s="29" t="s">
        <v>164</v>
      </c>
      <c r="H2116">
        <v>14000</v>
      </c>
      <c r="I2116" s="28">
        <v>14100.61</v>
      </c>
    </row>
    <row r="2117" spans="1:9" x14ac:dyDescent="0.3">
      <c r="A2117">
        <v>2116</v>
      </c>
      <c r="B2117" s="25">
        <v>42676</v>
      </c>
      <c r="C2117" t="s">
        <v>175</v>
      </c>
      <c r="D2117" t="str">
        <f>VLOOKUP(Data[[#This Row],[Hospital]],HospitalInfo,2,FALSE)</f>
        <v>Surrey</v>
      </c>
      <c r="E2117" t="str">
        <f>VLOOKUP(Data[[#This Row],[Hospital]],HospitalInfo,3,FALSE)</f>
        <v>Fraser Health</v>
      </c>
      <c r="F2117" s="26" t="s">
        <v>159</v>
      </c>
      <c r="G2117" s="27" t="s">
        <v>166</v>
      </c>
      <c r="H2117">
        <v>5800</v>
      </c>
      <c r="I2117" s="28">
        <v>6246.72</v>
      </c>
    </row>
    <row r="2118" spans="1:9" x14ac:dyDescent="0.3">
      <c r="A2118">
        <v>2117</v>
      </c>
      <c r="B2118" s="25">
        <v>42676</v>
      </c>
      <c r="C2118" t="s">
        <v>177</v>
      </c>
      <c r="D2118" t="str">
        <f>VLOOKUP(Data[[#This Row],[Hospital]],HospitalInfo,2,FALSE)</f>
        <v>Victoria</v>
      </c>
      <c r="E2118" t="str">
        <f>VLOOKUP(Data[[#This Row],[Hospital]],HospitalInfo,3,FALSE)</f>
        <v>Island Health</v>
      </c>
      <c r="F2118" s="26" t="s">
        <v>182</v>
      </c>
      <c r="G2118" s="27" t="s">
        <v>157</v>
      </c>
      <c r="H2118">
        <v>13100</v>
      </c>
      <c r="I2118" s="28">
        <v>14254.584000000001</v>
      </c>
    </row>
    <row r="2119" spans="1:9" x14ac:dyDescent="0.3">
      <c r="A2119">
        <v>2118</v>
      </c>
      <c r="B2119" s="25">
        <v>42676</v>
      </c>
      <c r="C2119" t="s">
        <v>163</v>
      </c>
      <c r="D2119" t="str">
        <f>VLOOKUP(Data[[#This Row],[Hospital]],HospitalInfo,2,FALSE)</f>
        <v>Penticton</v>
      </c>
      <c r="E2119" t="str">
        <f>VLOOKUP(Data[[#This Row],[Hospital]],HospitalInfo,3,FALSE)</f>
        <v>Interior Health</v>
      </c>
      <c r="F2119" s="26" t="s">
        <v>156</v>
      </c>
      <c r="G2119" s="27" t="s">
        <v>160</v>
      </c>
      <c r="H2119">
        <v>13100</v>
      </c>
      <c r="I2119" s="28">
        <v>13058</v>
      </c>
    </row>
    <row r="2120" spans="1:9" x14ac:dyDescent="0.3">
      <c r="A2120">
        <v>2119</v>
      </c>
      <c r="B2120" s="25">
        <v>42677</v>
      </c>
      <c r="C2120" t="s">
        <v>192</v>
      </c>
      <c r="D2120" t="str">
        <f>VLOOKUP(Data[[#This Row],[Hospital]],HospitalInfo,2,FALSE)</f>
        <v>Langley</v>
      </c>
      <c r="E2120" t="str">
        <f>VLOOKUP(Data[[#This Row],[Hospital]],HospitalInfo,3,FALSE)</f>
        <v>Fraser Health</v>
      </c>
      <c r="F2120" s="26" t="s">
        <v>162</v>
      </c>
      <c r="G2120" s="27" t="s">
        <v>160</v>
      </c>
      <c r="H2120">
        <v>18200</v>
      </c>
      <c r="I2120" s="28">
        <v>15850.53</v>
      </c>
    </row>
    <row r="2121" spans="1:9" x14ac:dyDescent="0.3">
      <c r="A2121">
        <v>2120</v>
      </c>
      <c r="B2121" s="25">
        <v>42677</v>
      </c>
      <c r="C2121" t="s">
        <v>175</v>
      </c>
      <c r="D2121" t="str">
        <f>VLOOKUP(Data[[#This Row],[Hospital]],HospitalInfo,2,FALSE)</f>
        <v>Surrey</v>
      </c>
      <c r="E2121" t="str">
        <f>VLOOKUP(Data[[#This Row],[Hospital]],HospitalInfo,3,FALSE)</f>
        <v>Fraser Health</v>
      </c>
      <c r="F2121" s="26" t="s">
        <v>183</v>
      </c>
      <c r="G2121" s="27" t="s">
        <v>160</v>
      </c>
      <c r="H2121">
        <v>3600</v>
      </c>
      <c r="I2121" s="28">
        <v>3810.7</v>
      </c>
    </row>
    <row r="2122" spans="1:9" x14ac:dyDescent="0.3">
      <c r="A2122">
        <v>2121</v>
      </c>
      <c r="B2122" s="25">
        <v>42678</v>
      </c>
      <c r="C2122" t="s">
        <v>179</v>
      </c>
      <c r="D2122" t="str">
        <f>VLOOKUP(Data[[#This Row],[Hospital]],HospitalInfo,2,FALSE)</f>
        <v>Vancouver</v>
      </c>
      <c r="E2122" t="str">
        <f>VLOOKUP(Data[[#This Row],[Hospital]],HospitalInfo,3,FALSE)</f>
        <v>Vancouver Health</v>
      </c>
      <c r="F2122" s="26" t="s">
        <v>187</v>
      </c>
      <c r="G2122" s="29" t="s">
        <v>172</v>
      </c>
      <c r="H2122">
        <v>27100</v>
      </c>
      <c r="I2122" s="28">
        <v>23325.78</v>
      </c>
    </row>
    <row r="2123" spans="1:9" x14ac:dyDescent="0.3">
      <c r="A2123">
        <v>2122</v>
      </c>
      <c r="B2123" s="25">
        <v>42678</v>
      </c>
      <c r="C2123" t="s">
        <v>190</v>
      </c>
      <c r="D2123" t="str">
        <f>VLOOKUP(Data[[#This Row],[Hospital]],HospitalInfo,2,FALSE)</f>
        <v>Campbell River</v>
      </c>
      <c r="E2123" t="str">
        <f>VLOOKUP(Data[[#This Row],[Hospital]],HospitalInfo,3,FALSE)</f>
        <v>Island Health</v>
      </c>
      <c r="F2123" s="26" t="s">
        <v>156</v>
      </c>
      <c r="G2123" s="27" t="s">
        <v>169</v>
      </c>
      <c r="H2123">
        <v>6100</v>
      </c>
      <c r="I2123" s="28">
        <v>6454.1280000000006</v>
      </c>
    </row>
    <row r="2124" spans="1:9" x14ac:dyDescent="0.3">
      <c r="A2124">
        <v>2123</v>
      </c>
      <c r="B2124" s="25">
        <v>42678</v>
      </c>
      <c r="C2124" t="s">
        <v>170</v>
      </c>
      <c r="D2124" t="str">
        <f>VLOOKUP(Data[[#This Row],[Hospital]],HospitalInfo,2,FALSE)</f>
        <v>Victoria</v>
      </c>
      <c r="E2124" t="str">
        <f>VLOOKUP(Data[[#This Row],[Hospital]],HospitalInfo,3,FALSE)</f>
        <v>Island Health</v>
      </c>
      <c r="F2124" s="26" t="s">
        <v>168</v>
      </c>
      <c r="G2124" s="27" t="s">
        <v>164</v>
      </c>
      <c r="H2124">
        <v>3500</v>
      </c>
      <c r="I2124" s="28">
        <v>3598.4</v>
      </c>
    </row>
    <row r="2125" spans="1:9" x14ac:dyDescent="0.3">
      <c r="A2125">
        <v>2124</v>
      </c>
      <c r="B2125" s="25">
        <v>42678</v>
      </c>
      <c r="C2125" t="s">
        <v>158</v>
      </c>
      <c r="D2125" t="str">
        <f>VLOOKUP(Data[[#This Row],[Hospital]],HospitalInfo,2,FALSE)</f>
        <v>Kelowna</v>
      </c>
      <c r="E2125" t="str">
        <f>VLOOKUP(Data[[#This Row],[Hospital]],HospitalInfo,3,FALSE)</f>
        <v>Interior Health</v>
      </c>
      <c r="F2125" s="26" t="s">
        <v>156</v>
      </c>
      <c r="G2125" s="27" t="s">
        <v>157</v>
      </c>
      <c r="H2125">
        <v>14200</v>
      </c>
      <c r="I2125" s="28">
        <v>12510.08</v>
      </c>
    </row>
    <row r="2126" spans="1:9" x14ac:dyDescent="0.3">
      <c r="A2126">
        <v>2125</v>
      </c>
      <c r="B2126" s="25">
        <v>42678</v>
      </c>
      <c r="C2126" t="s">
        <v>185</v>
      </c>
      <c r="D2126" t="str">
        <f>VLOOKUP(Data[[#This Row],[Hospital]],HospitalInfo,2,FALSE)</f>
        <v>Fort Nelson</v>
      </c>
      <c r="E2126" t="str">
        <f>VLOOKUP(Data[[#This Row],[Hospital]],HospitalInfo,3,FALSE)</f>
        <v>Northern Health</v>
      </c>
      <c r="F2126" s="26" t="s">
        <v>156</v>
      </c>
      <c r="G2126" s="27" t="s">
        <v>157</v>
      </c>
      <c r="H2126">
        <v>14500</v>
      </c>
      <c r="I2126" s="28">
        <v>11902.3</v>
      </c>
    </row>
    <row r="2127" spans="1:9" x14ac:dyDescent="0.3">
      <c r="A2127">
        <v>2126</v>
      </c>
      <c r="B2127" s="25">
        <v>42678</v>
      </c>
      <c r="C2127" t="s">
        <v>158</v>
      </c>
      <c r="D2127" t="str">
        <f>VLOOKUP(Data[[#This Row],[Hospital]],HospitalInfo,2,FALSE)</f>
        <v>Kelowna</v>
      </c>
      <c r="E2127" t="str">
        <f>VLOOKUP(Data[[#This Row],[Hospital]],HospitalInfo,3,FALSE)</f>
        <v>Interior Health</v>
      </c>
      <c r="F2127" s="26" t="s">
        <v>166</v>
      </c>
      <c r="G2127" s="27" t="s">
        <v>166</v>
      </c>
      <c r="H2127">
        <v>9400</v>
      </c>
      <c r="I2127" s="28">
        <v>8668.24</v>
      </c>
    </row>
    <row r="2128" spans="1:9" x14ac:dyDescent="0.3">
      <c r="A2128">
        <v>2127</v>
      </c>
      <c r="B2128" s="25">
        <v>42678</v>
      </c>
      <c r="C2128" t="s">
        <v>178</v>
      </c>
      <c r="D2128" t="str">
        <f>VLOOKUP(Data[[#This Row],[Hospital]],HospitalInfo,2,FALSE)</f>
        <v>Vernon</v>
      </c>
      <c r="E2128" t="str">
        <f>VLOOKUP(Data[[#This Row],[Hospital]],HospitalInfo,3,FALSE)</f>
        <v>Interior Health</v>
      </c>
      <c r="F2128" s="26" t="s">
        <v>162</v>
      </c>
      <c r="G2128" s="29" t="s">
        <v>169</v>
      </c>
      <c r="H2128">
        <v>7900</v>
      </c>
      <c r="I2128" s="28">
        <v>7006.97</v>
      </c>
    </row>
    <row r="2129" spans="1:9" x14ac:dyDescent="0.3">
      <c r="A2129">
        <v>2128</v>
      </c>
      <c r="B2129" s="25">
        <v>42678</v>
      </c>
      <c r="C2129" t="s">
        <v>189</v>
      </c>
      <c r="D2129" t="str">
        <f>VLOOKUP(Data[[#This Row],[Hospital]],HospitalInfo,2,FALSE)</f>
        <v>Fort St. John</v>
      </c>
      <c r="E2129" t="str">
        <f>VLOOKUP(Data[[#This Row],[Hospital]],HospitalInfo,3,FALSE)</f>
        <v>Northern Health</v>
      </c>
      <c r="F2129" s="26" t="s">
        <v>176</v>
      </c>
      <c r="G2129" s="27" t="s">
        <v>166</v>
      </c>
      <c r="H2129">
        <v>10200</v>
      </c>
      <c r="I2129" s="28">
        <v>10290.89</v>
      </c>
    </row>
    <row r="2130" spans="1:9" x14ac:dyDescent="0.3">
      <c r="A2130">
        <v>2129</v>
      </c>
      <c r="B2130" s="25">
        <v>42678</v>
      </c>
      <c r="C2130" t="s">
        <v>167</v>
      </c>
      <c r="D2130" t="str">
        <f>VLOOKUP(Data[[#This Row],[Hospital]],HospitalInfo,2,FALSE)</f>
        <v>Prince George</v>
      </c>
      <c r="E2130" t="str">
        <f>VLOOKUP(Data[[#This Row],[Hospital]],HospitalInfo,3,FALSE)</f>
        <v>Northern Health</v>
      </c>
      <c r="F2130" s="26" t="s">
        <v>183</v>
      </c>
      <c r="G2130" s="27" t="s">
        <v>166</v>
      </c>
      <c r="H2130">
        <v>14400</v>
      </c>
      <c r="I2130" s="28">
        <v>14880.41</v>
      </c>
    </row>
    <row r="2131" spans="1:9" x14ac:dyDescent="0.3">
      <c r="A2131">
        <v>2130</v>
      </c>
      <c r="B2131" s="25">
        <v>42678</v>
      </c>
      <c r="C2131" t="s">
        <v>188</v>
      </c>
      <c r="D2131" t="str">
        <f>VLOOKUP(Data[[#This Row],[Hospital]],HospitalInfo,2,FALSE)</f>
        <v>Abbotsford</v>
      </c>
      <c r="E2131" t="str">
        <f>VLOOKUP(Data[[#This Row],[Hospital]],HospitalInfo,3,FALSE)</f>
        <v>Fraser Health</v>
      </c>
      <c r="F2131" s="26" t="s">
        <v>156</v>
      </c>
      <c r="G2131" s="27" t="s">
        <v>164</v>
      </c>
      <c r="H2131">
        <v>19100</v>
      </c>
      <c r="I2131" s="28">
        <v>19871.28</v>
      </c>
    </row>
    <row r="2132" spans="1:9" x14ac:dyDescent="0.3">
      <c r="A2132">
        <v>2131</v>
      </c>
      <c r="B2132" s="25">
        <v>42678</v>
      </c>
      <c r="C2132" t="s">
        <v>181</v>
      </c>
      <c r="D2132" t="str">
        <f>VLOOKUP(Data[[#This Row],[Hospital]],HospitalInfo,2,FALSE)</f>
        <v>Burnaby</v>
      </c>
      <c r="E2132" t="str">
        <f>VLOOKUP(Data[[#This Row],[Hospital]],HospitalInfo,3,FALSE)</f>
        <v>Fraser Health</v>
      </c>
      <c r="F2132" s="26" t="s">
        <v>159</v>
      </c>
      <c r="G2132" s="27" t="s">
        <v>169</v>
      </c>
      <c r="H2132">
        <v>11200</v>
      </c>
      <c r="I2132" s="28">
        <v>12131.64</v>
      </c>
    </row>
    <row r="2133" spans="1:9" x14ac:dyDescent="0.3">
      <c r="A2133">
        <v>2132</v>
      </c>
      <c r="B2133" s="25">
        <v>42678</v>
      </c>
      <c r="C2133" t="s">
        <v>179</v>
      </c>
      <c r="D2133" t="str">
        <f>VLOOKUP(Data[[#This Row],[Hospital]],HospitalInfo,2,FALSE)</f>
        <v>Vancouver</v>
      </c>
      <c r="E2133" t="str">
        <f>VLOOKUP(Data[[#This Row],[Hospital]],HospitalInfo,3,FALSE)</f>
        <v>Vancouver Health</v>
      </c>
      <c r="F2133" s="26" t="s">
        <v>162</v>
      </c>
      <c r="G2133" s="27" t="s">
        <v>160</v>
      </c>
      <c r="H2133">
        <v>22100</v>
      </c>
      <c r="I2133" s="28">
        <v>22294.74</v>
      </c>
    </row>
    <row r="2134" spans="1:9" x14ac:dyDescent="0.3">
      <c r="A2134">
        <v>2133</v>
      </c>
      <c r="B2134" s="25">
        <v>42678</v>
      </c>
      <c r="C2134" t="s">
        <v>186</v>
      </c>
      <c r="D2134" t="str">
        <f>VLOOKUP(Data[[#This Row],[Hospital]],HospitalInfo,2,FALSE)</f>
        <v>Vancouver</v>
      </c>
      <c r="E2134" t="str">
        <f>VLOOKUP(Data[[#This Row],[Hospital]],HospitalInfo,3,FALSE)</f>
        <v>Vancouver Health</v>
      </c>
      <c r="F2134" s="26" t="s">
        <v>183</v>
      </c>
      <c r="G2134" s="27" t="s">
        <v>172</v>
      </c>
      <c r="H2134">
        <v>4100</v>
      </c>
      <c r="I2134" s="28">
        <v>4042.17</v>
      </c>
    </row>
    <row r="2135" spans="1:9" x14ac:dyDescent="0.3">
      <c r="A2135">
        <v>2134</v>
      </c>
      <c r="B2135" s="25">
        <v>42679</v>
      </c>
      <c r="C2135" t="s">
        <v>158</v>
      </c>
      <c r="D2135" t="str">
        <f>VLOOKUP(Data[[#This Row],[Hospital]],HospitalInfo,2,FALSE)</f>
        <v>Kelowna</v>
      </c>
      <c r="E2135" t="str">
        <f>VLOOKUP(Data[[#This Row],[Hospital]],HospitalInfo,3,FALSE)</f>
        <v>Interior Health</v>
      </c>
      <c r="F2135" s="26" t="s">
        <v>187</v>
      </c>
      <c r="G2135" s="29" t="s">
        <v>160</v>
      </c>
      <c r="H2135">
        <v>18800</v>
      </c>
      <c r="I2135" s="28">
        <v>16389.060000000001</v>
      </c>
    </row>
    <row r="2136" spans="1:9" x14ac:dyDescent="0.3">
      <c r="A2136">
        <v>2135</v>
      </c>
      <c r="B2136" s="25">
        <v>42679</v>
      </c>
      <c r="C2136" t="s">
        <v>179</v>
      </c>
      <c r="D2136" t="str">
        <f>VLOOKUP(Data[[#This Row],[Hospital]],HospitalInfo,2,FALSE)</f>
        <v>Vancouver</v>
      </c>
      <c r="E2136" t="str">
        <f>VLOOKUP(Data[[#This Row],[Hospital]],HospitalInfo,3,FALSE)</f>
        <v>Vancouver Health</v>
      </c>
      <c r="F2136" s="26" t="s">
        <v>182</v>
      </c>
      <c r="G2136" s="27" t="s">
        <v>164</v>
      </c>
      <c r="H2136">
        <v>21500</v>
      </c>
      <c r="I2136" s="28">
        <v>18277.125</v>
      </c>
    </row>
    <row r="2137" spans="1:9" x14ac:dyDescent="0.3">
      <c r="A2137">
        <v>2136</v>
      </c>
      <c r="B2137" s="25">
        <v>42679</v>
      </c>
      <c r="C2137" t="s">
        <v>186</v>
      </c>
      <c r="D2137" t="str">
        <f>VLOOKUP(Data[[#This Row],[Hospital]],HospitalInfo,2,FALSE)</f>
        <v>Vancouver</v>
      </c>
      <c r="E2137" t="str">
        <f>VLOOKUP(Data[[#This Row],[Hospital]],HospitalInfo,3,FALSE)</f>
        <v>Vancouver Health</v>
      </c>
      <c r="F2137" s="26" t="s">
        <v>183</v>
      </c>
      <c r="G2137" s="27" t="s">
        <v>169</v>
      </c>
      <c r="H2137">
        <v>9700</v>
      </c>
      <c r="I2137" s="28">
        <v>9311.0400000000009</v>
      </c>
    </row>
    <row r="2138" spans="1:9" x14ac:dyDescent="0.3">
      <c r="A2138">
        <v>2137</v>
      </c>
      <c r="B2138" s="25">
        <v>42679</v>
      </c>
      <c r="C2138" t="s">
        <v>173</v>
      </c>
      <c r="D2138" t="str">
        <f>VLOOKUP(Data[[#This Row],[Hospital]],HospitalInfo,2,FALSE)</f>
        <v>North Vancouver</v>
      </c>
      <c r="E2138" t="str">
        <f>VLOOKUP(Data[[#This Row],[Hospital]],HospitalInfo,3,FALSE)</f>
        <v>Vancouver Health</v>
      </c>
      <c r="F2138" s="26" t="s">
        <v>166</v>
      </c>
      <c r="G2138" s="27" t="s">
        <v>172</v>
      </c>
      <c r="H2138">
        <v>9000</v>
      </c>
      <c r="I2138" s="28">
        <v>9212.1299999999992</v>
      </c>
    </row>
    <row r="2139" spans="1:9" x14ac:dyDescent="0.3">
      <c r="A2139">
        <v>2138</v>
      </c>
      <c r="B2139" s="25">
        <v>42680</v>
      </c>
      <c r="C2139" t="s">
        <v>188</v>
      </c>
      <c r="D2139" t="str">
        <f>VLOOKUP(Data[[#This Row],[Hospital]],HospitalInfo,2,FALSE)</f>
        <v>Abbotsford</v>
      </c>
      <c r="E2139" t="str">
        <f>VLOOKUP(Data[[#This Row],[Hospital]],HospitalInfo,3,FALSE)</f>
        <v>Fraser Health</v>
      </c>
      <c r="F2139" s="26" t="s">
        <v>174</v>
      </c>
      <c r="G2139" s="27" t="s">
        <v>166</v>
      </c>
      <c r="H2139">
        <v>1500</v>
      </c>
      <c r="I2139" s="28">
        <v>1226.4000000000001</v>
      </c>
    </row>
    <row r="2140" spans="1:9" x14ac:dyDescent="0.3">
      <c r="A2140">
        <v>2139</v>
      </c>
      <c r="B2140" s="25">
        <v>42680</v>
      </c>
      <c r="C2140" t="s">
        <v>193</v>
      </c>
      <c r="D2140" t="str">
        <f>VLOOKUP(Data[[#This Row],[Hospital]],HospitalInfo,2,FALSE)</f>
        <v>Comox</v>
      </c>
      <c r="E2140" t="str">
        <f>VLOOKUP(Data[[#This Row],[Hospital]],HospitalInfo,3,FALSE)</f>
        <v>Island Health</v>
      </c>
      <c r="F2140" s="26" t="s">
        <v>159</v>
      </c>
      <c r="G2140" s="27" t="s">
        <v>157</v>
      </c>
      <c r="H2140">
        <v>10500</v>
      </c>
      <c r="I2140" s="28">
        <v>11019.96</v>
      </c>
    </row>
    <row r="2141" spans="1:9" x14ac:dyDescent="0.3">
      <c r="A2141">
        <v>2140</v>
      </c>
      <c r="B2141" s="25">
        <v>42680</v>
      </c>
      <c r="C2141" t="s">
        <v>170</v>
      </c>
      <c r="D2141" t="str">
        <f>VLOOKUP(Data[[#This Row],[Hospital]],HospitalInfo,2,FALSE)</f>
        <v>Victoria</v>
      </c>
      <c r="E2141" t="str">
        <f>VLOOKUP(Data[[#This Row],[Hospital]],HospitalInfo,3,FALSE)</f>
        <v>Island Health</v>
      </c>
      <c r="F2141" s="26" t="s">
        <v>176</v>
      </c>
      <c r="G2141" s="29" t="s">
        <v>172</v>
      </c>
      <c r="H2141">
        <v>6600</v>
      </c>
      <c r="I2141" s="28">
        <v>5829.8240000000005</v>
      </c>
    </row>
    <row r="2142" spans="1:9" x14ac:dyDescent="0.3">
      <c r="A2142">
        <v>2141</v>
      </c>
      <c r="B2142" s="25">
        <v>42680</v>
      </c>
      <c r="C2142" t="s">
        <v>193</v>
      </c>
      <c r="D2142" t="str">
        <f>VLOOKUP(Data[[#This Row],[Hospital]],HospitalInfo,2,FALSE)</f>
        <v>Comox</v>
      </c>
      <c r="E2142" t="str">
        <f>VLOOKUP(Data[[#This Row],[Hospital]],HospitalInfo,3,FALSE)</f>
        <v>Island Health</v>
      </c>
      <c r="F2142" s="26" t="s">
        <v>166</v>
      </c>
      <c r="G2142" s="27" t="s">
        <v>164</v>
      </c>
      <c r="H2142">
        <v>10800</v>
      </c>
      <c r="I2142" s="28">
        <v>11908.16</v>
      </c>
    </row>
    <row r="2143" spans="1:9" x14ac:dyDescent="0.3">
      <c r="A2143">
        <v>2142</v>
      </c>
      <c r="B2143" s="25">
        <v>42680</v>
      </c>
      <c r="C2143" t="s">
        <v>195</v>
      </c>
      <c r="D2143" t="str">
        <f>VLOOKUP(Data[[#This Row],[Hospital]],HospitalInfo,2,FALSE)</f>
        <v>Terrace</v>
      </c>
      <c r="E2143" t="str">
        <f>VLOOKUP(Data[[#This Row],[Hospital]],HospitalInfo,3,FALSE)</f>
        <v>Northern Health</v>
      </c>
      <c r="F2143" s="26" t="s">
        <v>156</v>
      </c>
      <c r="G2143" s="27" t="s">
        <v>166</v>
      </c>
      <c r="H2143">
        <v>11300</v>
      </c>
      <c r="I2143" s="28">
        <v>9498.7199999999993</v>
      </c>
    </row>
    <row r="2144" spans="1:9" x14ac:dyDescent="0.3">
      <c r="A2144">
        <v>2143</v>
      </c>
      <c r="B2144" s="25">
        <v>42680</v>
      </c>
      <c r="C2144" t="s">
        <v>186</v>
      </c>
      <c r="D2144" t="str">
        <f>VLOOKUP(Data[[#This Row],[Hospital]],HospitalInfo,2,FALSE)</f>
        <v>Vancouver</v>
      </c>
      <c r="E2144" t="str">
        <f>VLOOKUP(Data[[#This Row],[Hospital]],HospitalInfo,3,FALSE)</f>
        <v>Vancouver Health</v>
      </c>
      <c r="F2144" s="26" t="s">
        <v>180</v>
      </c>
      <c r="G2144" s="27" t="s">
        <v>160</v>
      </c>
      <c r="H2144">
        <v>7600</v>
      </c>
      <c r="I2144" s="28">
        <v>7868.64</v>
      </c>
    </row>
    <row r="2145" spans="1:9" x14ac:dyDescent="0.3">
      <c r="A2145">
        <v>2144</v>
      </c>
      <c r="B2145" s="25">
        <v>42680</v>
      </c>
      <c r="C2145" t="s">
        <v>177</v>
      </c>
      <c r="D2145" t="str">
        <f>VLOOKUP(Data[[#This Row],[Hospital]],HospitalInfo,2,FALSE)</f>
        <v>Victoria</v>
      </c>
      <c r="E2145" t="str">
        <f>VLOOKUP(Data[[#This Row],[Hospital]],HospitalInfo,3,FALSE)</f>
        <v>Island Health</v>
      </c>
      <c r="F2145" s="26" t="s">
        <v>156</v>
      </c>
      <c r="G2145" s="27" t="s">
        <v>172</v>
      </c>
      <c r="H2145">
        <v>5800</v>
      </c>
      <c r="I2145" s="28">
        <v>5112.4480000000003</v>
      </c>
    </row>
    <row r="2146" spans="1:9" x14ac:dyDescent="0.3">
      <c r="A2146">
        <v>2145</v>
      </c>
      <c r="B2146" s="25">
        <v>42680</v>
      </c>
      <c r="C2146" t="s">
        <v>185</v>
      </c>
      <c r="D2146" t="str">
        <f>VLOOKUP(Data[[#This Row],[Hospital]],HospitalInfo,2,FALSE)</f>
        <v>Fort Nelson</v>
      </c>
      <c r="E2146" t="str">
        <f>VLOOKUP(Data[[#This Row],[Hospital]],HospitalInfo,3,FALSE)</f>
        <v>Northern Health</v>
      </c>
      <c r="F2146" s="26" t="s">
        <v>176</v>
      </c>
      <c r="G2146" s="27" t="s">
        <v>157</v>
      </c>
      <c r="H2146">
        <v>2100</v>
      </c>
      <c r="I2146" s="28">
        <v>2139.96</v>
      </c>
    </row>
    <row r="2147" spans="1:9" x14ac:dyDescent="0.3">
      <c r="A2147">
        <v>2146</v>
      </c>
      <c r="B2147" s="25">
        <v>42680</v>
      </c>
      <c r="C2147" t="s">
        <v>158</v>
      </c>
      <c r="D2147" t="str">
        <f>VLOOKUP(Data[[#This Row],[Hospital]],HospitalInfo,2,FALSE)</f>
        <v>Kelowna</v>
      </c>
      <c r="E2147" t="str">
        <f>VLOOKUP(Data[[#This Row],[Hospital]],HospitalInfo,3,FALSE)</f>
        <v>Interior Health</v>
      </c>
      <c r="F2147" s="26" t="s">
        <v>166</v>
      </c>
      <c r="G2147" s="29" t="s">
        <v>157</v>
      </c>
      <c r="H2147">
        <v>14700</v>
      </c>
      <c r="I2147" s="28">
        <v>14426.58</v>
      </c>
    </row>
    <row r="2148" spans="1:9" x14ac:dyDescent="0.3">
      <c r="A2148">
        <v>2147</v>
      </c>
      <c r="B2148" s="25">
        <v>42680</v>
      </c>
      <c r="C2148" t="s">
        <v>158</v>
      </c>
      <c r="D2148" t="str">
        <f>VLOOKUP(Data[[#This Row],[Hospital]],HospitalInfo,2,FALSE)</f>
        <v>Kelowna</v>
      </c>
      <c r="E2148" t="str">
        <f>VLOOKUP(Data[[#This Row],[Hospital]],HospitalInfo,3,FALSE)</f>
        <v>Interior Health</v>
      </c>
      <c r="F2148" s="26" t="s">
        <v>174</v>
      </c>
      <c r="G2148" s="27" t="s">
        <v>157</v>
      </c>
      <c r="H2148">
        <v>11500</v>
      </c>
      <c r="I2148" s="28">
        <v>12519.74</v>
      </c>
    </row>
    <row r="2149" spans="1:9" x14ac:dyDescent="0.3">
      <c r="A2149">
        <v>2148</v>
      </c>
      <c r="B2149" s="25">
        <v>42681</v>
      </c>
      <c r="C2149" t="s">
        <v>170</v>
      </c>
      <c r="D2149" t="str">
        <f>VLOOKUP(Data[[#This Row],[Hospital]],HospitalInfo,2,FALSE)</f>
        <v>Victoria</v>
      </c>
      <c r="E2149" t="str">
        <f>VLOOKUP(Data[[#This Row],[Hospital]],HospitalInfo,3,FALSE)</f>
        <v>Island Health</v>
      </c>
      <c r="F2149" s="26" t="s">
        <v>162</v>
      </c>
      <c r="G2149" s="27" t="s">
        <v>172</v>
      </c>
      <c r="H2149">
        <v>5200</v>
      </c>
      <c r="I2149" s="28">
        <v>4277.4880000000003</v>
      </c>
    </row>
    <row r="2150" spans="1:9" x14ac:dyDescent="0.3">
      <c r="A2150">
        <v>2149</v>
      </c>
      <c r="B2150" s="25">
        <v>42681</v>
      </c>
      <c r="C2150" t="s">
        <v>170</v>
      </c>
      <c r="D2150" t="str">
        <f>VLOOKUP(Data[[#This Row],[Hospital]],HospitalInfo,2,FALSE)</f>
        <v>Victoria</v>
      </c>
      <c r="E2150" t="str">
        <f>VLOOKUP(Data[[#This Row],[Hospital]],HospitalInfo,3,FALSE)</f>
        <v>Island Health</v>
      </c>
      <c r="F2150" s="26" t="s">
        <v>156</v>
      </c>
      <c r="G2150" s="27" t="s">
        <v>157</v>
      </c>
      <c r="H2150">
        <v>11900</v>
      </c>
      <c r="I2150" s="28">
        <v>10112.959999999999</v>
      </c>
    </row>
    <row r="2151" spans="1:9" x14ac:dyDescent="0.3">
      <c r="A2151">
        <v>2150</v>
      </c>
      <c r="B2151" s="25">
        <v>42681</v>
      </c>
      <c r="C2151" t="s">
        <v>192</v>
      </c>
      <c r="D2151" t="str">
        <f>VLOOKUP(Data[[#This Row],[Hospital]],HospitalInfo,2,FALSE)</f>
        <v>Langley</v>
      </c>
      <c r="E2151" t="str">
        <f>VLOOKUP(Data[[#This Row],[Hospital]],HospitalInfo,3,FALSE)</f>
        <v>Fraser Health</v>
      </c>
      <c r="F2151" s="26" t="s">
        <v>183</v>
      </c>
      <c r="G2151" s="27" t="s">
        <v>157</v>
      </c>
      <c r="H2151">
        <v>7100</v>
      </c>
      <c r="I2151" s="28">
        <v>7025.04</v>
      </c>
    </row>
    <row r="2152" spans="1:9" x14ac:dyDescent="0.3">
      <c r="A2152">
        <v>2151</v>
      </c>
      <c r="B2152" s="25">
        <v>42681</v>
      </c>
      <c r="C2152" t="s">
        <v>170</v>
      </c>
      <c r="D2152" t="str">
        <f>VLOOKUP(Data[[#This Row],[Hospital]],HospitalInfo,2,FALSE)</f>
        <v>Victoria</v>
      </c>
      <c r="E2152" t="str">
        <f>VLOOKUP(Data[[#This Row],[Hospital]],HospitalInfo,3,FALSE)</f>
        <v>Island Health</v>
      </c>
      <c r="F2152" s="26" t="s">
        <v>174</v>
      </c>
      <c r="G2152" s="27" t="s">
        <v>160</v>
      </c>
      <c r="H2152">
        <v>7800</v>
      </c>
      <c r="I2152" s="28">
        <v>7209.12</v>
      </c>
    </row>
    <row r="2153" spans="1:9" x14ac:dyDescent="0.3">
      <c r="A2153">
        <v>2152</v>
      </c>
      <c r="B2153" s="25">
        <v>42681</v>
      </c>
      <c r="C2153" t="s">
        <v>179</v>
      </c>
      <c r="D2153" t="str">
        <f>VLOOKUP(Data[[#This Row],[Hospital]],HospitalInfo,2,FALSE)</f>
        <v>Vancouver</v>
      </c>
      <c r="E2153" t="str">
        <f>VLOOKUP(Data[[#This Row],[Hospital]],HospitalInfo,3,FALSE)</f>
        <v>Vancouver Health</v>
      </c>
      <c r="F2153" s="26" t="s">
        <v>180</v>
      </c>
      <c r="G2153" s="27" t="s">
        <v>160</v>
      </c>
      <c r="H2153">
        <v>9000</v>
      </c>
      <c r="I2153" s="28">
        <v>8443.08</v>
      </c>
    </row>
    <row r="2154" spans="1:9" x14ac:dyDescent="0.3">
      <c r="A2154">
        <v>2153</v>
      </c>
      <c r="B2154" s="25">
        <v>42681</v>
      </c>
      <c r="C2154" t="s">
        <v>175</v>
      </c>
      <c r="D2154" t="str">
        <f>VLOOKUP(Data[[#This Row],[Hospital]],HospitalInfo,2,FALSE)</f>
        <v>Surrey</v>
      </c>
      <c r="E2154" t="str">
        <f>VLOOKUP(Data[[#This Row],[Hospital]],HospitalInfo,3,FALSE)</f>
        <v>Fraser Health</v>
      </c>
      <c r="F2154" s="26" t="s">
        <v>174</v>
      </c>
      <c r="G2154" s="29" t="s">
        <v>169</v>
      </c>
      <c r="H2154">
        <v>13500</v>
      </c>
      <c r="I2154" s="28">
        <v>13233.92</v>
      </c>
    </row>
    <row r="2155" spans="1:9" x14ac:dyDescent="0.3">
      <c r="A2155">
        <v>2154</v>
      </c>
      <c r="B2155" s="25">
        <v>42682</v>
      </c>
      <c r="C2155" t="s">
        <v>195</v>
      </c>
      <c r="D2155" t="str">
        <f>VLOOKUP(Data[[#This Row],[Hospital]],HospitalInfo,2,FALSE)</f>
        <v>Terrace</v>
      </c>
      <c r="E2155" t="str">
        <f>VLOOKUP(Data[[#This Row],[Hospital]],HospitalInfo,3,FALSE)</f>
        <v>Northern Health</v>
      </c>
      <c r="F2155" s="26" t="s">
        <v>166</v>
      </c>
      <c r="G2155" s="27" t="s">
        <v>169</v>
      </c>
      <c r="H2155">
        <v>4300</v>
      </c>
      <c r="I2155" s="28">
        <v>4182.6400000000003</v>
      </c>
    </row>
    <row r="2156" spans="1:9" x14ac:dyDescent="0.3">
      <c r="A2156">
        <v>2155</v>
      </c>
      <c r="B2156" s="25">
        <v>42682</v>
      </c>
      <c r="C2156" t="s">
        <v>170</v>
      </c>
      <c r="D2156" t="str">
        <f>VLOOKUP(Data[[#This Row],[Hospital]],HospitalInfo,2,FALSE)</f>
        <v>Victoria</v>
      </c>
      <c r="E2156" t="str">
        <f>VLOOKUP(Data[[#This Row],[Hospital]],HospitalInfo,3,FALSE)</f>
        <v>Island Health</v>
      </c>
      <c r="F2156" s="26" t="s">
        <v>171</v>
      </c>
      <c r="G2156" s="27" t="s">
        <v>172</v>
      </c>
      <c r="H2156">
        <v>14000</v>
      </c>
      <c r="I2156" s="28">
        <v>14828.128000000001</v>
      </c>
    </row>
    <row r="2157" spans="1:9" x14ac:dyDescent="0.3">
      <c r="A2157">
        <v>2156</v>
      </c>
      <c r="B2157" s="25">
        <v>42682</v>
      </c>
      <c r="C2157" t="s">
        <v>192</v>
      </c>
      <c r="D2157" t="str">
        <f>VLOOKUP(Data[[#This Row],[Hospital]],HospitalInfo,2,FALSE)</f>
        <v>Langley</v>
      </c>
      <c r="E2157" t="str">
        <f>VLOOKUP(Data[[#This Row],[Hospital]],HospitalInfo,3,FALSE)</f>
        <v>Fraser Health</v>
      </c>
      <c r="F2157" s="26" t="s">
        <v>166</v>
      </c>
      <c r="G2157" s="27" t="s">
        <v>172</v>
      </c>
      <c r="H2157">
        <v>10700</v>
      </c>
      <c r="I2157" s="28">
        <v>11285.4</v>
      </c>
    </row>
    <row r="2158" spans="1:9" x14ac:dyDescent="0.3">
      <c r="A2158">
        <v>2157</v>
      </c>
      <c r="B2158" s="25">
        <v>42682</v>
      </c>
      <c r="C2158" t="s">
        <v>179</v>
      </c>
      <c r="D2158" t="str">
        <f>VLOOKUP(Data[[#This Row],[Hospital]],HospitalInfo,2,FALSE)</f>
        <v>Vancouver</v>
      </c>
      <c r="E2158" t="str">
        <f>VLOOKUP(Data[[#This Row],[Hospital]],HospitalInfo,3,FALSE)</f>
        <v>Vancouver Health</v>
      </c>
      <c r="F2158" s="26" t="s">
        <v>156</v>
      </c>
      <c r="G2158" s="27" t="s">
        <v>172</v>
      </c>
      <c r="H2158">
        <v>29600</v>
      </c>
      <c r="I2158" s="28">
        <v>24864.84</v>
      </c>
    </row>
    <row r="2159" spans="1:9" x14ac:dyDescent="0.3">
      <c r="A2159">
        <v>2158</v>
      </c>
      <c r="B2159" s="25">
        <v>42682</v>
      </c>
      <c r="C2159" t="s">
        <v>165</v>
      </c>
      <c r="D2159" t="str">
        <f>VLOOKUP(Data[[#This Row],[Hospital]],HospitalInfo,2,FALSE)</f>
        <v>Maple Ridge</v>
      </c>
      <c r="E2159" t="str">
        <f>VLOOKUP(Data[[#This Row],[Hospital]],HospitalInfo,3,FALSE)</f>
        <v>Fraser Health</v>
      </c>
      <c r="F2159" s="26" t="s">
        <v>183</v>
      </c>
      <c r="G2159" s="27" t="s">
        <v>169</v>
      </c>
      <c r="H2159">
        <v>15800</v>
      </c>
      <c r="I2159" s="28">
        <v>13129.77</v>
      </c>
    </row>
    <row r="2160" spans="1:9" x14ac:dyDescent="0.3">
      <c r="A2160">
        <v>2159</v>
      </c>
      <c r="B2160" s="25">
        <v>42682</v>
      </c>
      <c r="C2160" t="s">
        <v>173</v>
      </c>
      <c r="D2160" t="str">
        <f>VLOOKUP(Data[[#This Row],[Hospital]],HospitalInfo,2,FALSE)</f>
        <v>North Vancouver</v>
      </c>
      <c r="E2160" t="str">
        <f>VLOOKUP(Data[[#This Row],[Hospital]],HospitalInfo,3,FALSE)</f>
        <v>Vancouver Health</v>
      </c>
      <c r="F2160" s="26" t="s">
        <v>180</v>
      </c>
      <c r="G2160" s="29" t="s">
        <v>160</v>
      </c>
      <c r="H2160">
        <v>24900</v>
      </c>
      <c r="I2160" s="28">
        <v>22679.474999999999</v>
      </c>
    </row>
    <row r="2161" spans="1:9" x14ac:dyDescent="0.3">
      <c r="A2161">
        <v>2160</v>
      </c>
      <c r="B2161" s="25">
        <v>42682</v>
      </c>
      <c r="C2161" t="s">
        <v>177</v>
      </c>
      <c r="D2161" t="str">
        <f>VLOOKUP(Data[[#This Row],[Hospital]],HospitalInfo,2,FALSE)</f>
        <v>Victoria</v>
      </c>
      <c r="E2161" t="str">
        <f>VLOOKUP(Data[[#This Row],[Hospital]],HospitalInfo,3,FALSE)</f>
        <v>Island Health</v>
      </c>
      <c r="F2161" s="26" t="s">
        <v>156</v>
      </c>
      <c r="G2161" s="27" t="s">
        <v>166</v>
      </c>
      <c r="H2161">
        <v>5700</v>
      </c>
      <c r="I2161" s="28">
        <v>5608.152000000001</v>
      </c>
    </row>
    <row r="2162" spans="1:9" x14ac:dyDescent="0.3">
      <c r="A2162">
        <v>2161</v>
      </c>
      <c r="B2162" s="25">
        <v>42683</v>
      </c>
      <c r="C2162" t="s">
        <v>158</v>
      </c>
      <c r="D2162" t="str">
        <f>VLOOKUP(Data[[#This Row],[Hospital]],HospitalInfo,2,FALSE)</f>
        <v>Kelowna</v>
      </c>
      <c r="E2162" t="str">
        <f>VLOOKUP(Data[[#This Row],[Hospital]],HospitalInfo,3,FALSE)</f>
        <v>Interior Health</v>
      </c>
      <c r="F2162" s="26" t="s">
        <v>187</v>
      </c>
      <c r="G2162" s="27" t="s">
        <v>157</v>
      </c>
      <c r="H2162">
        <v>16300</v>
      </c>
      <c r="I2162" s="28">
        <v>13360.26</v>
      </c>
    </row>
    <row r="2163" spans="1:9" x14ac:dyDescent="0.3">
      <c r="A2163">
        <v>2162</v>
      </c>
      <c r="B2163" s="25">
        <v>42683</v>
      </c>
      <c r="C2163" t="s">
        <v>179</v>
      </c>
      <c r="D2163" t="str">
        <f>VLOOKUP(Data[[#This Row],[Hospital]],HospitalInfo,2,FALSE)</f>
        <v>Vancouver</v>
      </c>
      <c r="E2163" t="str">
        <f>VLOOKUP(Data[[#This Row],[Hospital]],HospitalInfo,3,FALSE)</f>
        <v>Vancouver Health</v>
      </c>
      <c r="F2163" s="26" t="s">
        <v>174</v>
      </c>
      <c r="G2163" s="27" t="s">
        <v>157</v>
      </c>
      <c r="H2163">
        <v>12300</v>
      </c>
      <c r="I2163" s="28">
        <v>10117.98</v>
      </c>
    </row>
    <row r="2164" spans="1:9" x14ac:dyDescent="0.3">
      <c r="A2164">
        <v>2163</v>
      </c>
      <c r="B2164" s="25">
        <v>42683</v>
      </c>
      <c r="C2164" t="s">
        <v>161</v>
      </c>
      <c r="D2164" t="str">
        <f>VLOOKUP(Data[[#This Row],[Hospital]],HospitalInfo,2,FALSE)</f>
        <v>Richmond</v>
      </c>
      <c r="E2164" t="str">
        <f>VLOOKUP(Data[[#This Row],[Hospital]],HospitalInfo,3,FALSE)</f>
        <v>Vancouver Health</v>
      </c>
      <c r="F2164" s="26" t="s">
        <v>176</v>
      </c>
      <c r="G2164" s="27" t="s">
        <v>164</v>
      </c>
      <c r="H2164">
        <v>8300</v>
      </c>
      <c r="I2164" s="28">
        <v>7485.75</v>
      </c>
    </row>
    <row r="2165" spans="1:9" x14ac:dyDescent="0.3">
      <c r="A2165">
        <v>2164</v>
      </c>
      <c r="B2165" s="25">
        <v>42683</v>
      </c>
      <c r="C2165" t="s">
        <v>173</v>
      </c>
      <c r="D2165" t="str">
        <f>VLOOKUP(Data[[#This Row],[Hospital]],HospitalInfo,2,FALSE)</f>
        <v>North Vancouver</v>
      </c>
      <c r="E2165" t="str">
        <f>VLOOKUP(Data[[#This Row],[Hospital]],HospitalInfo,3,FALSE)</f>
        <v>Vancouver Health</v>
      </c>
      <c r="F2165" s="26" t="s">
        <v>171</v>
      </c>
      <c r="G2165" s="27" t="s">
        <v>172</v>
      </c>
      <c r="H2165">
        <v>29000</v>
      </c>
      <c r="I2165" s="28">
        <v>24921.51</v>
      </c>
    </row>
    <row r="2166" spans="1:9" x14ac:dyDescent="0.3">
      <c r="A2166">
        <v>2165</v>
      </c>
      <c r="B2166" s="25">
        <v>42683</v>
      </c>
      <c r="C2166" t="s">
        <v>163</v>
      </c>
      <c r="D2166" t="str">
        <f>VLOOKUP(Data[[#This Row],[Hospital]],HospitalInfo,2,FALSE)</f>
        <v>Penticton</v>
      </c>
      <c r="E2166" t="str">
        <f>VLOOKUP(Data[[#This Row],[Hospital]],HospitalInfo,3,FALSE)</f>
        <v>Interior Health</v>
      </c>
      <c r="F2166" s="26" t="s">
        <v>182</v>
      </c>
      <c r="G2166" s="29" t="s">
        <v>166</v>
      </c>
      <c r="H2166">
        <v>5000</v>
      </c>
      <c r="I2166" s="28">
        <v>4938.22</v>
      </c>
    </row>
    <row r="2167" spans="1:9" x14ac:dyDescent="0.3">
      <c r="A2167">
        <v>2166</v>
      </c>
      <c r="B2167" s="25">
        <v>42683</v>
      </c>
      <c r="C2167" t="s">
        <v>158</v>
      </c>
      <c r="D2167" t="str">
        <f>VLOOKUP(Data[[#This Row],[Hospital]],HospitalInfo,2,FALSE)</f>
        <v>Kelowna</v>
      </c>
      <c r="E2167" t="str">
        <f>VLOOKUP(Data[[#This Row],[Hospital]],HospitalInfo,3,FALSE)</f>
        <v>Interior Health</v>
      </c>
      <c r="F2167" s="26" t="s">
        <v>156</v>
      </c>
      <c r="G2167" s="27" t="s">
        <v>164</v>
      </c>
      <c r="H2167">
        <v>14600</v>
      </c>
      <c r="I2167" s="28">
        <v>13022.48</v>
      </c>
    </row>
    <row r="2168" spans="1:9" x14ac:dyDescent="0.3">
      <c r="A2168">
        <v>2167</v>
      </c>
      <c r="B2168" s="25">
        <v>42684</v>
      </c>
      <c r="C2168" t="s">
        <v>177</v>
      </c>
      <c r="D2168" t="str">
        <f>VLOOKUP(Data[[#This Row],[Hospital]],HospitalInfo,2,FALSE)</f>
        <v>Victoria</v>
      </c>
      <c r="E2168" t="str">
        <f>VLOOKUP(Data[[#This Row],[Hospital]],HospitalInfo,3,FALSE)</f>
        <v>Island Health</v>
      </c>
      <c r="F2168" s="26" t="s">
        <v>156</v>
      </c>
      <c r="G2168" s="27" t="s">
        <v>169</v>
      </c>
      <c r="H2168">
        <v>4600</v>
      </c>
      <c r="I2168" s="28">
        <v>4854.8</v>
      </c>
    </row>
    <row r="2169" spans="1:9" x14ac:dyDescent="0.3">
      <c r="A2169">
        <v>2168</v>
      </c>
      <c r="B2169" s="25">
        <v>42684</v>
      </c>
      <c r="C2169" t="s">
        <v>175</v>
      </c>
      <c r="D2169" t="str">
        <f>VLOOKUP(Data[[#This Row],[Hospital]],HospitalInfo,2,FALSE)</f>
        <v>Surrey</v>
      </c>
      <c r="E2169" t="str">
        <f>VLOOKUP(Data[[#This Row],[Hospital]],HospitalInfo,3,FALSE)</f>
        <v>Fraser Health</v>
      </c>
      <c r="F2169" s="26" t="s">
        <v>182</v>
      </c>
      <c r="G2169" s="27" t="s">
        <v>169</v>
      </c>
      <c r="H2169">
        <v>8600</v>
      </c>
      <c r="I2169" s="28">
        <v>9079.9599999999991</v>
      </c>
    </row>
    <row r="2170" spans="1:9" x14ac:dyDescent="0.3">
      <c r="A2170">
        <v>2169</v>
      </c>
      <c r="B2170" s="25">
        <v>42684</v>
      </c>
      <c r="C2170" t="s">
        <v>177</v>
      </c>
      <c r="D2170" t="str">
        <f>VLOOKUP(Data[[#This Row],[Hospital]],HospitalInfo,2,FALSE)</f>
        <v>Victoria</v>
      </c>
      <c r="E2170" t="str">
        <f>VLOOKUP(Data[[#This Row],[Hospital]],HospitalInfo,3,FALSE)</f>
        <v>Island Health</v>
      </c>
      <c r="F2170" s="26" t="s">
        <v>180</v>
      </c>
      <c r="G2170" s="27" t="s">
        <v>172</v>
      </c>
      <c r="H2170">
        <v>14000</v>
      </c>
      <c r="I2170" s="28">
        <v>11738.496000000001</v>
      </c>
    </row>
    <row r="2171" spans="1:9" x14ac:dyDescent="0.3">
      <c r="A2171">
        <v>2170</v>
      </c>
      <c r="B2171" s="25">
        <v>42684</v>
      </c>
      <c r="C2171" t="s">
        <v>184</v>
      </c>
      <c r="D2171" t="str">
        <f>VLOOKUP(Data[[#This Row],[Hospital]],HospitalInfo,2,FALSE)</f>
        <v>Squamish</v>
      </c>
      <c r="E2171" t="str">
        <f>VLOOKUP(Data[[#This Row],[Hospital]],HospitalInfo,3,FALSE)</f>
        <v>Vancouver Health</v>
      </c>
      <c r="F2171" s="26" t="s">
        <v>159</v>
      </c>
      <c r="G2171" s="27" t="s">
        <v>166</v>
      </c>
      <c r="H2171">
        <v>28300</v>
      </c>
      <c r="I2171" s="28">
        <v>28251</v>
      </c>
    </row>
    <row r="2172" spans="1:9" x14ac:dyDescent="0.3">
      <c r="A2172">
        <v>2171</v>
      </c>
      <c r="B2172" s="25">
        <v>42684</v>
      </c>
      <c r="C2172" t="s">
        <v>175</v>
      </c>
      <c r="D2172" t="str">
        <f>VLOOKUP(Data[[#This Row],[Hospital]],HospitalInfo,2,FALSE)</f>
        <v>Surrey</v>
      </c>
      <c r="E2172" t="str">
        <f>VLOOKUP(Data[[#This Row],[Hospital]],HospitalInfo,3,FALSE)</f>
        <v>Fraser Health</v>
      </c>
      <c r="F2172" s="26" t="s">
        <v>187</v>
      </c>
      <c r="G2172" s="27" t="s">
        <v>157</v>
      </c>
      <c r="H2172">
        <v>3300</v>
      </c>
      <c r="I2172" s="28">
        <v>2733.19</v>
      </c>
    </row>
    <row r="2173" spans="1:9" x14ac:dyDescent="0.3">
      <c r="A2173">
        <v>2172</v>
      </c>
      <c r="B2173" s="25">
        <v>42684</v>
      </c>
      <c r="C2173" t="s">
        <v>175</v>
      </c>
      <c r="D2173" t="str">
        <f>VLOOKUP(Data[[#This Row],[Hospital]],HospitalInfo,2,FALSE)</f>
        <v>Surrey</v>
      </c>
      <c r="E2173" t="str">
        <f>VLOOKUP(Data[[#This Row],[Hospital]],HospitalInfo,3,FALSE)</f>
        <v>Fraser Health</v>
      </c>
      <c r="F2173" s="26" t="s">
        <v>156</v>
      </c>
      <c r="G2173" s="29" t="s">
        <v>169</v>
      </c>
      <c r="H2173">
        <v>11200</v>
      </c>
      <c r="I2173" s="28">
        <v>11448.48</v>
      </c>
    </row>
    <row r="2174" spans="1:9" x14ac:dyDescent="0.3">
      <c r="A2174">
        <v>2173</v>
      </c>
      <c r="B2174" s="25">
        <v>42685</v>
      </c>
      <c r="C2174" t="s">
        <v>167</v>
      </c>
      <c r="D2174" t="str">
        <f>VLOOKUP(Data[[#This Row],[Hospital]],HospitalInfo,2,FALSE)</f>
        <v>Prince George</v>
      </c>
      <c r="E2174" t="str">
        <f>VLOOKUP(Data[[#This Row],[Hospital]],HospitalInfo,3,FALSE)</f>
        <v>Northern Health</v>
      </c>
      <c r="F2174" s="26" t="s">
        <v>180</v>
      </c>
      <c r="G2174" s="27" t="s">
        <v>164</v>
      </c>
      <c r="H2174">
        <v>9000</v>
      </c>
      <c r="I2174" s="28">
        <v>9558.02</v>
      </c>
    </row>
    <row r="2175" spans="1:9" x14ac:dyDescent="0.3">
      <c r="A2175">
        <v>2174</v>
      </c>
      <c r="B2175" s="25">
        <v>42685</v>
      </c>
      <c r="C2175" t="s">
        <v>179</v>
      </c>
      <c r="D2175" t="str">
        <f>VLOOKUP(Data[[#This Row],[Hospital]],HospitalInfo,2,FALSE)</f>
        <v>Vancouver</v>
      </c>
      <c r="E2175" t="str">
        <f>VLOOKUP(Data[[#This Row],[Hospital]],HospitalInfo,3,FALSE)</f>
        <v>Vancouver Health</v>
      </c>
      <c r="F2175" s="26" t="s">
        <v>182</v>
      </c>
      <c r="G2175" s="27" t="s">
        <v>164</v>
      </c>
      <c r="H2175">
        <v>21200</v>
      </c>
      <c r="I2175" s="28">
        <v>23128.71</v>
      </c>
    </row>
    <row r="2176" spans="1:9" x14ac:dyDescent="0.3">
      <c r="A2176">
        <v>2175</v>
      </c>
      <c r="B2176" s="25">
        <v>42685</v>
      </c>
      <c r="C2176" t="s">
        <v>178</v>
      </c>
      <c r="D2176" t="str">
        <f>VLOOKUP(Data[[#This Row],[Hospital]],HospitalInfo,2,FALSE)</f>
        <v>Vernon</v>
      </c>
      <c r="E2176" t="str">
        <f>VLOOKUP(Data[[#This Row],[Hospital]],HospitalInfo,3,FALSE)</f>
        <v>Interior Health</v>
      </c>
      <c r="F2176" s="26" t="s">
        <v>171</v>
      </c>
      <c r="G2176" s="27" t="s">
        <v>157</v>
      </c>
      <c r="H2176">
        <v>9400</v>
      </c>
      <c r="I2176" s="28">
        <v>8185.83</v>
      </c>
    </row>
    <row r="2177" spans="1:9" x14ac:dyDescent="0.3">
      <c r="A2177">
        <v>2176</v>
      </c>
      <c r="B2177" s="25">
        <v>42685</v>
      </c>
      <c r="C2177" t="s">
        <v>193</v>
      </c>
      <c r="D2177" t="str">
        <f>VLOOKUP(Data[[#This Row],[Hospital]],HospitalInfo,2,FALSE)</f>
        <v>Comox</v>
      </c>
      <c r="E2177" t="str">
        <f>VLOOKUP(Data[[#This Row],[Hospital]],HospitalInfo,3,FALSE)</f>
        <v>Island Health</v>
      </c>
      <c r="F2177" s="26" t="s">
        <v>162</v>
      </c>
      <c r="G2177" s="27" t="s">
        <v>172</v>
      </c>
      <c r="H2177">
        <v>11200</v>
      </c>
      <c r="I2177" s="28">
        <v>11021.472000000002</v>
      </c>
    </row>
    <row r="2178" spans="1:9" x14ac:dyDescent="0.3">
      <c r="A2178">
        <v>2177</v>
      </c>
      <c r="B2178" s="25">
        <v>42685</v>
      </c>
      <c r="C2178" t="s">
        <v>178</v>
      </c>
      <c r="D2178" t="str">
        <f>VLOOKUP(Data[[#This Row],[Hospital]],HospitalInfo,2,FALSE)</f>
        <v>Vernon</v>
      </c>
      <c r="E2178" t="str">
        <f>VLOOKUP(Data[[#This Row],[Hospital]],HospitalInfo,3,FALSE)</f>
        <v>Interior Health</v>
      </c>
      <c r="F2178" s="26" t="s">
        <v>187</v>
      </c>
      <c r="G2178" s="27" t="s">
        <v>160</v>
      </c>
      <c r="H2178">
        <v>4000</v>
      </c>
      <c r="I2178" s="28">
        <v>3881.28</v>
      </c>
    </row>
    <row r="2179" spans="1:9" x14ac:dyDescent="0.3">
      <c r="A2179">
        <v>2178</v>
      </c>
      <c r="B2179" s="25">
        <v>42685</v>
      </c>
      <c r="C2179" t="s">
        <v>179</v>
      </c>
      <c r="D2179" t="str">
        <f>VLOOKUP(Data[[#This Row],[Hospital]],HospitalInfo,2,FALSE)</f>
        <v>Vancouver</v>
      </c>
      <c r="E2179" t="str">
        <f>VLOOKUP(Data[[#This Row],[Hospital]],HospitalInfo,3,FALSE)</f>
        <v>Vancouver Health</v>
      </c>
      <c r="F2179" s="26" t="s">
        <v>174</v>
      </c>
      <c r="G2179" s="29" t="s">
        <v>157</v>
      </c>
      <c r="H2179">
        <v>4800</v>
      </c>
      <c r="I2179" s="28">
        <v>4947.09</v>
      </c>
    </row>
    <row r="2180" spans="1:9" x14ac:dyDescent="0.3">
      <c r="A2180">
        <v>2179</v>
      </c>
      <c r="B2180" s="25">
        <v>42685</v>
      </c>
      <c r="C2180" t="s">
        <v>181</v>
      </c>
      <c r="D2180" t="str">
        <f>VLOOKUP(Data[[#This Row],[Hospital]],HospitalInfo,2,FALSE)</f>
        <v>Burnaby</v>
      </c>
      <c r="E2180" t="str">
        <f>VLOOKUP(Data[[#This Row],[Hospital]],HospitalInfo,3,FALSE)</f>
        <v>Fraser Health</v>
      </c>
      <c r="F2180" s="26" t="s">
        <v>180</v>
      </c>
      <c r="G2180" s="27" t="s">
        <v>157</v>
      </c>
      <c r="H2180">
        <v>4500</v>
      </c>
      <c r="I2180" s="28">
        <v>4341.72</v>
      </c>
    </row>
    <row r="2181" spans="1:9" x14ac:dyDescent="0.3">
      <c r="A2181">
        <v>2180</v>
      </c>
      <c r="B2181" s="25">
        <v>42686</v>
      </c>
      <c r="C2181" t="s">
        <v>175</v>
      </c>
      <c r="D2181" t="str">
        <f>VLOOKUP(Data[[#This Row],[Hospital]],HospitalInfo,2,FALSE)</f>
        <v>Surrey</v>
      </c>
      <c r="E2181" t="str">
        <f>VLOOKUP(Data[[#This Row],[Hospital]],HospitalInfo,3,FALSE)</f>
        <v>Fraser Health</v>
      </c>
      <c r="F2181" s="26" t="s">
        <v>156</v>
      </c>
      <c r="G2181" s="27" t="s">
        <v>166</v>
      </c>
      <c r="H2181">
        <v>8700</v>
      </c>
      <c r="I2181" s="28">
        <v>7732.32</v>
      </c>
    </row>
    <row r="2182" spans="1:9" x14ac:dyDescent="0.3">
      <c r="A2182">
        <v>2181</v>
      </c>
      <c r="B2182" s="25">
        <v>42686</v>
      </c>
      <c r="C2182" t="s">
        <v>161</v>
      </c>
      <c r="D2182" t="str">
        <f>VLOOKUP(Data[[#This Row],[Hospital]],HospitalInfo,2,FALSE)</f>
        <v>Richmond</v>
      </c>
      <c r="E2182" t="str">
        <f>VLOOKUP(Data[[#This Row],[Hospital]],HospitalInfo,3,FALSE)</f>
        <v>Vancouver Health</v>
      </c>
      <c r="F2182" s="26" t="s">
        <v>156</v>
      </c>
      <c r="G2182" s="27" t="s">
        <v>164</v>
      </c>
      <c r="H2182">
        <v>10600</v>
      </c>
      <c r="I2182" s="28">
        <v>10249.02</v>
      </c>
    </row>
    <row r="2183" spans="1:9" x14ac:dyDescent="0.3">
      <c r="A2183">
        <v>2182</v>
      </c>
      <c r="B2183" s="25">
        <v>42686</v>
      </c>
      <c r="C2183" t="s">
        <v>179</v>
      </c>
      <c r="D2183" t="str">
        <f>VLOOKUP(Data[[#This Row],[Hospital]],HospitalInfo,2,FALSE)</f>
        <v>Vancouver</v>
      </c>
      <c r="E2183" t="str">
        <f>VLOOKUP(Data[[#This Row],[Hospital]],HospitalInfo,3,FALSE)</f>
        <v>Vancouver Health</v>
      </c>
      <c r="F2183" s="26" t="s">
        <v>176</v>
      </c>
      <c r="G2183" s="27" t="s">
        <v>169</v>
      </c>
      <c r="H2183">
        <v>18200</v>
      </c>
      <c r="I2183" s="28">
        <v>15136.71</v>
      </c>
    </row>
    <row r="2184" spans="1:9" x14ac:dyDescent="0.3">
      <c r="A2184">
        <v>2183</v>
      </c>
      <c r="B2184" s="25">
        <v>42686</v>
      </c>
      <c r="C2184" t="s">
        <v>186</v>
      </c>
      <c r="D2184" t="str">
        <f>VLOOKUP(Data[[#This Row],[Hospital]],HospitalInfo,2,FALSE)</f>
        <v>Vancouver</v>
      </c>
      <c r="E2184" t="str">
        <f>VLOOKUP(Data[[#This Row],[Hospital]],HospitalInfo,3,FALSE)</f>
        <v>Vancouver Health</v>
      </c>
      <c r="F2184" s="26" t="s">
        <v>156</v>
      </c>
      <c r="G2184" s="27" t="s">
        <v>160</v>
      </c>
      <c r="H2184">
        <v>11900</v>
      </c>
      <c r="I2184" s="28">
        <v>10029.6</v>
      </c>
    </row>
    <row r="2185" spans="1:9" x14ac:dyDescent="0.3">
      <c r="A2185">
        <v>2184</v>
      </c>
      <c r="B2185" s="25">
        <v>42686</v>
      </c>
      <c r="C2185" t="s">
        <v>179</v>
      </c>
      <c r="D2185" t="str">
        <f>VLOOKUP(Data[[#This Row],[Hospital]],HospitalInfo,2,FALSE)</f>
        <v>Vancouver</v>
      </c>
      <c r="E2185" t="str">
        <f>VLOOKUP(Data[[#This Row],[Hospital]],HospitalInfo,3,FALSE)</f>
        <v>Vancouver Health</v>
      </c>
      <c r="F2185" s="26" t="s">
        <v>162</v>
      </c>
      <c r="G2185" s="29" t="s">
        <v>172</v>
      </c>
      <c r="H2185">
        <v>7300</v>
      </c>
      <c r="I2185" s="28">
        <v>5932.8450000000003</v>
      </c>
    </row>
    <row r="2186" spans="1:9" x14ac:dyDescent="0.3">
      <c r="A2186">
        <v>2185</v>
      </c>
      <c r="B2186" s="25">
        <v>42687</v>
      </c>
      <c r="C2186" t="s">
        <v>188</v>
      </c>
      <c r="D2186" t="str">
        <f>VLOOKUP(Data[[#This Row],[Hospital]],HospitalInfo,2,FALSE)</f>
        <v>Abbotsford</v>
      </c>
      <c r="E2186" t="str">
        <f>VLOOKUP(Data[[#This Row],[Hospital]],HospitalInfo,3,FALSE)</f>
        <v>Fraser Health</v>
      </c>
      <c r="F2186" s="26" t="s">
        <v>174</v>
      </c>
      <c r="G2186" s="27" t="s">
        <v>157</v>
      </c>
      <c r="H2186">
        <v>12400</v>
      </c>
      <c r="I2186" s="28">
        <v>13476.76</v>
      </c>
    </row>
    <row r="2187" spans="1:9" x14ac:dyDescent="0.3">
      <c r="A2187">
        <v>2186</v>
      </c>
      <c r="B2187" s="25">
        <v>42687</v>
      </c>
      <c r="C2187" t="s">
        <v>158</v>
      </c>
      <c r="D2187" t="str">
        <f>VLOOKUP(Data[[#This Row],[Hospital]],HospitalInfo,2,FALSE)</f>
        <v>Kelowna</v>
      </c>
      <c r="E2187" t="str">
        <f>VLOOKUP(Data[[#This Row],[Hospital]],HospitalInfo,3,FALSE)</f>
        <v>Interior Health</v>
      </c>
      <c r="F2187" s="26" t="s">
        <v>168</v>
      </c>
      <c r="G2187" s="27" t="s">
        <v>172</v>
      </c>
      <c r="H2187">
        <v>14100</v>
      </c>
      <c r="I2187" s="28">
        <v>12800.06</v>
      </c>
    </row>
    <row r="2188" spans="1:9" x14ac:dyDescent="0.3">
      <c r="A2188">
        <v>2187</v>
      </c>
      <c r="B2188" s="25">
        <v>42687</v>
      </c>
      <c r="C2188" t="s">
        <v>196</v>
      </c>
      <c r="D2188" t="str">
        <f>VLOOKUP(Data[[#This Row],[Hospital]],HospitalInfo,2,FALSE)</f>
        <v>Nanaimo</v>
      </c>
      <c r="E2188" t="str">
        <f>VLOOKUP(Data[[#This Row],[Hospital]],HospitalInfo,3,FALSE)</f>
        <v>Island Health</v>
      </c>
      <c r="F2188" s="26" t="s">
        <v>159</v>
      </c>
      <c r="G2188" s="27" t="s">
        <v>166</v>
      </c>
      <c r="H2188">
        <v>1900</v>
      </c>
      <c r="I2188" s="28">
        <v>1577.1840000000002</v>
      </c>
    </row>
    <row r="2189" spans="1:9" x14ac:dyDescent="0.3">
      <c r="A2189">
        <v>2188</v>
      </c>
      <c r="B2189" s="25">
        <v>42687</v>
      </c>
      <c r="C2189" t="s">
        <v>177</v>
      </c>
      <c r="D2189" t="str">
        <f>VLOOKUP(Data[[#This Row],[Hospital]],HospitalInfo,2,FALSE)</f>
        <v>Victoria</v>
      </c>
      <c r="E2189" t="str">
        <f>VLOOKUP(Data[[#This Row],[Hospital]],HospitalInfo,3,FALSE)</f>
        <v>Island Health</v>
      </c>
      <c r="F2189" s="26" t="s">
        <v>171</v>
      </c>
      <c r="G2189" s="27" t="s">
        <v>172</v>
      </c>
      <c r="H2189">
        <v>14600</v>
      </c>
      <c r="I2189" s="28">
        <v>13975.296</v>
      </c>
    </row>
    <row r="2190" spans="1:9" x14ac:dyDescent="0.3">
      <c r="A2190">
        <v>2189</v>
      </c>
      <c r="B2190" s="25">
        <v>42687</v>
      </c>
      <c r="C2190" t="s">
        <v>192</v>
      </c>
      <c r="D2190" t="str">
        <f>VLOOKUP(Data[[#This Row],[Hospital]],HospitalInfo,2,FALSE)</f>
        <v>Langley</v>
      </c>
      <c r="E2190" t="str">
        <f>VLOOKUP(Data[[#This Row],[Hospital]],HospitalInfo,3,FALSE)</f>
        <v>Fraser Health</v>
      </c>
      <c r="F2190" s="26" t="s">
        <v>168</v>
      </c>
      <c r="G2190" s="27" t="s">
        <v>160</v>
      </c>
      <c r="H2190">
        <v>14200</v>
      </c>
      <c r="I2190" s="28">
        <v>14799.2</v>
      </c>
    </row>
    <row r="2191" spans="1:9" x14ac:dyDescent="0.3">
      <c r="A2191">
        <v>2190</v>
      </c>
      <c r="B2191" s="25">
        <v>42687</v>
      </c>
      <c r="C2191" t="s">
        <v>184</v>
      </c>
      <c r="D2191" t="str">
        <f>VLOOKUP(Data[[#This Row],[Hospital]],HospitalInfo,2,FALSE)</f>
        <v>Squamish</v>
      </c>
      <c r="E2191" t="str">
        <f>VLOOKUP(Data[[#This Row],[Hospital]],HospitalInfo,3,FALSE)</f>
        <v>Vancouver Health</v>
      </c>
      <c r="F2191" s="26" t="s">
        <v>166</v>
      </c>
      <c r="G2191" s="27" t="s">
        <v>172</v>
      </c>
      <c r="H2191">
        <v>10400</v>
      </c>
      <c r="I2191" s="28">
        <v>8953.89</v>
      </c>
    </row>
    <row r="2192" spans="1:9" x14ac:dyDescent="0.3">
      <c r="A2192">
        <v>2191</v>
      </c>
      <c r="B2192" s="25">
        <v>42687</v>
      </c>
      <c r="C2192" t="s">
        <v>192</v>
      </c>
      <c r="D2192" t="str">
        <f>VLOOKUP(Data[[#This Row],[Hospital]],HospitalInfo,2,FALSE)</f>
        <v>Langley</v>
      </c>
      <c r="E2192" t="str">
        <f>VLOOKUP(Data[[#This Row],[Hospital]],HospitalInfo,3,FALSE)</f>
        <v>Fraser Health</v>
      </c>
      <c r="F2192" s="26" t="s">
        <v>166</v>
      </c>
      <c r="G2192" s="29" t="s">
        <v>169</v>
      </c>
      <c r="H2192">
        <v>7500</v>
      </c>
      <c r="I2192" s="28">
        <v>6145.9</v>
      </c>
    </row>
    <row r="2193" spans="1:9" x14ac:dyDescent="0.3">
      <c r="A2193">
        <v>2192</v>
      </c>
      <c r="B2193" s="25">
        <v>42687</v>
      </c>
      <c r="C2193" t="s">
        <v>196</v>
      </c>
      <c r="D2193" t="str">
        <f>VLOOKUP(Data[[#This Row],[Hospital]],HospitalInfo,2,FALSE)</f>
        <v>Nanaimo</v>
      </c>
      <c r="E2193" t="str">
        <f>VLOOKUP(Data[[#This Row],[Hospital]],HospitalInfo,3,FALSE)</f>
        <v>Island Health</v>
      </c>
      <c r="F2193" s="26" t="s">
        <v>156</v>
      </c>
      <c r="G2193" s="27" t="s">
        <v>157</v>
      </c>
      <c r="H2193">
        <v>8500</v>
      </c>
      <c r="I2193" s="28">
        <v>7429.1040000000003</v>
      </c>
    </row>
    <row r="2194" spans="1:9" x14ac:dyDescent="0.3">
      <c r="A2194">
        <v>2193</v>
      </c>
      <c r="B2194" s="25">
        <v>42687</v>
      </c>
      <c r="C2194" t="s">
        <v>179</v>
      </c>
      <c r="D2194" t="str">
        <f>VLOOKUP(Data[[#This Row],[Hospital]],HospitalInfo,2,FALSE)</f>
        <v>Vancouver</v>
      </c>
      <c r="E2194" t="str">
        <f>VLOOKUP(Data[[#This Row],[Hospital]],HospitalInfo,3,FALSE)</f>
        <v>Vancouver Health</v>
      </c>
      <c r="F2194" s="26" t="s">
        <v>183</v>
      </c>
      <c r="G2194" s="27" t="s">
        <v>169</v>
      </c>
      <c r="H2194">
        <v>13000</v>
      </c>
      <c r="I2194" s="28">
        <v>12614.85</v>
      </c>
    </row>
    <row r="2195" spans="1:9" x14ac:dyDescent="0.3">
      <c r="A2195">
        <v>2194</v>
      </c>
      <c r="B2195" s="25">
        <v>42687</v>
      </c>
      <c r="C2195" t="s">
        <v>179</v>
      </c>
      <c r="D2195" t="str">
        <f>VLOOKUP(Data[[#This Row],[Hospital]],HospitalInfo,2,FALSE)</f>
        <v>Vancouver</v>
      </c>
      <c r="E2195" t="str">
        <f>VLOOKUP(Data[[#This Row],[Hospital]],HospitalInfo,3,FALSE)</f>
        <v>Vancouver Health</v>
      </c>
      <c r="F2195" s="26" t="s">
        <v>156</v>
      </c>
      <c r="G2195" s="27" t="s">
        <v>172</v>
      </c>
      <c r="H2195">
        <v>19300</v>
      </c>
      <c r="I2195" s="28">
        <v>15475.2</v>
      </c>
    </row>
    <row r="2196" spans="1:9" x14ac:dyDescent="0.3">
      <c r="A2196">
        <v>2195</v>
      </c>
      <c r="B2196" s="25">
        <v>42687</v>
      </c>
      <c r="C2196" t="s">
        <v>175</v>
      </c>
      <c r="D2196" t="str">
        <f>VLOOKUP(Data[[#This Row],[Hospital]],HospitalInfo,2,FALSE)</f>
        <v>Surrey</v>
      </c>
      <c r="E2196" t="str">
        <f>VLOOKUP(Data[[#This Row],[Hospital]],HospitalInfo,3,FALSE)</f>
        <v>Fraser Health</v>
      </c>
      <c r="F2196" s="26" t="s">
        <v>174</v>
      </c>
      <c r="G2196" s="27" t="s">
        <v>157</v>
      </c>
      <c r="H2196">
        <v>15400</v>
      </c>
      <c r="I2196" s="28">
        <v>16456.599999999999</v>
      </c>
    </row>
    <row r="2197" spans="1:9" x14ac:dyDescent="0.3">
      <c r="A2197">
        <v>2196</v>
      </c>
      <c r="B2197" s="25">
        <v>42687</v>
      </c>
      <c r="C2197" t="s">
        <v>170</v>
      </c>
      <c r="D2197" t="str">
        <f>VLOOKUP(Data[[#This Row],[Hospital]],HospitalInfo,2,FALSE)</f>
        <v>Victoria</v>
      </c>
      <c r="E2197" t="str">
        <f>VLOOKUP(Data[[#This Row],[Hospital]],HospitalInfo,3,FALSE)</f>
        <v>Island Health</v>
      </c>
      <c r="F2197" s="26" t="s">
        <v>171</v>
      </c>
      <c r="G2197" s="27" t="s">
        <v>164</v>
      </c>
      <c r="H2197">
        <v>10800</v>
      </c>
      <c r="I2197" s="28">
        <v>10670.616000000002</v>
      </c>
    </row>
    <row r="2198" spans="1:9" x14ac:dyDescent="0.3">
      <c r="A2198">
        <v>2197</v>
      </c>
      <c r="B2198" s="25">
        <v>42687</v>
      </c>
      <c r="C2198" t="s">
        <v>179</v>
      </c>
      <c r="D2198" t="str">
        <f>VLOOKUP(Data[[#This Row],[Hospital]],HospitalInfo,2,FALSE)</f>
        <v>Vancouver</v>
      </c>
      <c r="E2198" t="str">
        <f>VLOOKUP(Data[[#This Row],[Hospital]],HospitalInfo,3,FALSE)</f>
        <v>Vancouver Health</v>
      </c>
      <c r="F2198" s="26" t="s">
        <v>174</v>
      </c>
      <c r="G2198" s="29" t="s">
        <v>157</v>
      </c>
      <c r="H2198">
        <v>1800</v>
      </c>
      <c r="I2198" s="28">
        <v>1445.85</v>
      </c>
    </row>
    <row r="2199" spans="1:9" x14ac:dyDescent="0.3">
      <c r="A2199">
        <v>2198</v>
      </c>
      <c r="B2199" s="25">
        <v>42687</v>
      </c>
      <c r="C2199" t="s">
        <v>170</v>
      </c>
      <c r="D2199" t="str">
        <f>VLOOKUP(Data[[#This Row],[Hospital]],HospitalInfo,2,FALSE)</f>
        <v>Victoria</v>
      </c>
      <c r="E2199" t="str">
        <f>VLOOKUP(Data[[#This Row],[Hospital]],HospitalInfo,3,FALSE)</f>
        <v>Island Health</v>
      </c>
      <c r="F2199" s="26" t="s">
        <v>171</v>
      </c>
      <c r="G2199" s="27" t="s">
        <v>166</v>
      </c>
      <c r="H2199">
        <v>5000</v>
      </c>
      <c r="I2199" s="28">
        <v>4456.8</v>
      </c>
    </row>
    <row r="2200" spans="1:9" x14ac:dyDescent="0.3">
      <c r="A2200">
        <v>2199</v>
      </c>
      <c r="B2200" s="25">
        <v>42688</v>
      </c>
      <c r="C2200" t="s">
        <v>191</v>
      </c>
      <c r="D2200" t="str">
        <f>VLOOKUP(Data[[#This Row],[Hospital]],HospitalInfo,2,FALSE)</f>
        <v>Kamloops</v>
      </c>
      <c r="E2200" t="str">
        <f>VLOOKUP(Data[[#This Row],[Hospital]],HospitalInfo,3,FALSE)</f>
        <v>Interior Health</v>
      </c>
      <c r="F2200" s="26" t="s">
        <v>182</v>
      </c>
      <c r="G2200" s="27" t="s">
        <v>157</v>
      </c>
      <c r="H2200">
        <v>11600</v>
      </c>
      <c r="I2200" s="28">
        <v>9736.44</v>
      </c>
    </row>
    <row r="2201" spans="1:9" x14ac:dyDescent="0.3">
      <c r="A2201">
        <v>2200</v>
      </c>
      <c r="B2201" s="25">
        <v>42688</v>
      </c>
      <c r="C2201" t="s">
        <v>170</v>
      </c>
      <c r="D2201" t="str">
        <f>VLOOKUP(Data[[#This Row],[Hospital]],HospitalInfo,2,FALSE)</f>
        <v>Victoria</v>
      </c>
      <c r="E2201" t="str">
        <f>VLOOKUP(Data[[#This Row],[Hospital]],HospitalInfo,3,FALSE)</f>
        <v>Island Health</v>
      </c>
      <c r="F2201" s="26" t="s">
        <v>168</v>
      </c>
      <c r="G2201" s="27" t="s">
        <v>172</v>
      </c>
      <c r="H2201">
        <v>14500</v>
      </c>
      <c r="I2201" s="28">
        <v>13085.28</v>
      </c>
    </row>
    <row r="2202" spans="1:9" x14ac:dyDescent="0.3">
      <c r="A2202">
        <v>2201</v>
      </c>
      <c r="B2202" s="25">
        <v>42688</v>
      </c>
      <c r="C2202" t="s">
        <v>158</v>
      </c>
      <c r="D2202" t="str">
        <f>VLOOKUP(Data[[#This Row],[Hospital]],HospitalInfo,2,FALSE)</f>
        <v>Kelowna</v>
      </c>
      <c r="E2202" t="str">
        <f>VLOOKUP(Data[[#This Row],[Hospital]],HospitalInfo,3,FALSE)</f>
        <v>Interior Health</v>
      </c>
      <c r="F2202" s="26" t="s">
        <v>183</v>
      </c>
      <c r="G2202" s="27" t="s">
        <v>160</v>
      </c>
      <c r="H2202">
        <v>16400</v>
      </c>
      <c r="I2202" s="28">
        <v>14968.59</v>
      </c>
    </row>
    <row r="2203" spans="1:9" x14ac:dyDescent="0.3">
      <c r="A2203">
        <v>2202</v>
      </c>
      <c r="B2203" s="25">
        <v>42688</v>
      </c>
      <c r="C2203" t="s">
        <v>188</v>
      </c>
      <c r="D2203" t="str">
        <f>VLOOKUP(Data[[#This Row],[Hospital]],HospitalInfo,2,FALSE)</f>
        <v>Abbotsford</v>
      </c>
      <c r="E2203" t="str">
        <f>VLOOKUP(Data[[#This Row],[Hospital]],HospitalInfo,3,FALSE)</f>
        <v>Fraser Health</v>
      </c>
      <c r="F2203" s="26" t="s">
        <v>156</v>
      </c>
      <c r="G2203" s="27" t="s">
        <v>160</v>
      </c>
      <c r="H2203">
        <v>10400</v>
      </c>
      <c r="I2203" s="28">
        <v>11188.8</v>
      </c>
    </row>
    <row r="2204" spans="1:9" x14ac:dyDescent="0.3">
      <c r="A2204">
        <v>2203</v>
      </c>
      <c r="B2204" s="25">
        <v>42688</v>
      </c>
      <c r="C2204" t="s">
        <v>179</v>
      </c>
      <c r="D2204" t="str">
        <f>VLOOKUP(Data[[#This Row],[Hospital]],HospitalInfo,2,FALSE)</f>
        <v>Vancouver</v>
      </c>
      <c r="E2204" t="str">
        <f>VLOOKUP(Data[[#This Row],[Hospital]],HospitalInfo,3,FALSE)</f>
        <v>Vancouver Health</v>
      </c>
      <c r="F2204" s="26" t="s">
        <v>171</v>
      </c>
      <c r="G2204" s="29" t="s">
        <v>157</v>
      </c>
      <c r="H2204">
        <v>20400</v>
      </c>
      <c r="I2204" s="28">
        <v>19130.88</v>
      </c>
    </row>
    <row r="2205" spans="1:9" x14ac:dyDescent="0.3">
      <c r="A2205">
        <v>2204</v>
      </c>
      <c r="B2205" s="25">
        <v>42688</v>
      </c>
      <c r="C2205" t="s">
        <v>167</v>
      </c>
      <c r="D2205" t="str">
        <f>VLOOKUP(Data[[#This Row],[Hospital]],HospitalInfo,2,FALSE)</f>
        <v>Prince George</v>
      </c>
      <c r="E2205" t="str">
        <f>VLOOKUP(Data[[#This Row],[Hospital]],HospitalInfo,3,FALSE)</f>
        <v>Northern Health</v>
      </c>
      <c r="F2205" s="26" t="s">
        <v>162</v>
      </c>
      <c r="G2205" s="27" t="s">
        <v>157</v>
      </c>
      <c r="H2205">
        <v>1600</v>
      </c>
      <c r="I2205" s="28">
        <v>1357.2</v>
      </c>
    </row>
    <row r="2206" spans="1:9" x14ac:dyDescent="0.3">
      <c r="A2206">
        <v>2205</v>
      </c>
      <c r="B2206" s="25">
        <v>42688</v>
      </c>
      <c r="C2206" t="s">
        <v>158</v>
      </c>
      <c r="D2206" t="str">
        <f>VLOOKUP(Data[[#This Row],[Hospital]],HospitalInfo,2,FALSE)</f>
        <v>Kelowna</v>
      </c>
      <c r="E2206" t="str">
        <f>VLOOKUP(Data[[#This Row],[Hospital]],HospitalInfo,3,FALSE)</f>
        <v>Interior Health</v>
      </c>
      <c r="F2206" s="26" t="s">
        <v>174</v>
      </c>
      <c r="G2206" s="27" t="s">
        <v>172</v>
      </c>
      <c r="H2206">
        <v>5600</v>
      </c>
      <c r="I2206" s="28">
        <v>5352.96</v>
      </c>
    </row>
    <row r="2207" spans="1:9" x14ac:dyDescent="0.3">
      <c r="A2207">
        <v>2206</v>
      </c>
      <c r="B2207" s="25">
        <v>42689</v>
      </c>
      <c r="C2207" t="s">
        <v>170</v>
      </c>
      <c r="D2207" t="str">
        <f>VLOOKUP(Data[[#This Row],[Hospital]],HospitalInfo,2,FALSE)</f>
        <v>Victoria</v>
      </c>
      <c r="E2207" t="str">
        <f>VLOOKUP(Data[[#This Row],[Hospital]],HospitalInfo,3,FALSE)</f>
        <v>Island Health</v>
      </c>
      <c r="F2207" s="26" t="s">
        <v>176</v>
      </c>
      <c r="G2207" s="27" t="s">
        <v>157</v>
      </c>
      <c r="H2207">
        <v>14400</v>
      </c>
      <c r="I2207" s="28">
        <v>14372.8</v>
      </c>
    </row>
    <row r="2208" spans="1:9" x14ac:dyDescent="0.3">
      <c r="A2208">
        <v>2207</v>
      </c>
      <c r="B2208" s="25">
        <v>42689</v>
      </c>
      <c r="C2208" t="s">
        <v>179</v>
      </c>
      <c r="D2208" t="str">
        <f>VLOOKUP(Data[[#This Row],[Hospital]],HospitalInfo,2,FALSE)</f>
        <v>Vancouver</v>
      </c>
      <c r="E2208" t="str">
        <f>VLOOKUP(Data[[#This Row],[Hospital]],HospitalInfo,3,FALSE)</f>
        <v>Vancouver Health</v>
      </c>
      <c r="F2208" s="26" t="s">
        <v>156</v>
      </c>
      <c r="G2208" s="27" t="s">
        <v>172</v>
      </c>
      <c r="H2208">
        <v>8800</v>
      </c>
      <c r="I2208" s="28">
        <v>9459.18</v>
      </c>
    </row>
    <row r="2209" spans="1:9" x14ac:dyDescent="0.3">
      <c r="A2209">
        <v>2208</v>
      </c>
      <c r="B2209" s="25">
        <v>42689</v>
      </c>
      <c r="C2209" t="s">
        <v>177</v>
      </c>
      <c r="D2209" t="str">
        <f>VLOOKUP(Data[[#This Row],[Hospital]],HospitalInfo,2,FALSE)</f>
        <v>Victoria</v>
      </c>
      <c r="E2209" t="str">
        <f>VLOOKUP(Data[[#This Row],[Hospital]],HospitalInfo,3,FALSE)</f>
        <v>Island Health</v>
      </c>
      <c r="F2209" s="26" t="s">
        <v>168</v>
      </c>
      <c r="G2209" s="27" t="s">
        <v>172</v>
      </c>
      <c r="H2209">
        <v>8900</v>
      </c>
      <c r="I2209" s="28">
        <v>7569.0800000000008</v>
      </c>
    </row>
    <row r="2210" spans="1:9" x14ac:dyDescent="0.3">
      <c r="A2210">
        <v>2209</v>
      </c>
      <c r="B2210" s="25">
        <v>42689</v>
      </c>
      <c r="C2210" t="s">
        <v>190</v>
      </c>
      <c r="D2210" t="str">
        <f>VLOOKUP(Data[[#This Row],[Hospital]],HospitalInfo,2,FALSE)</f>
        <v>Campbell River</v>
      </c>
      <c r="E2210" t="str">
        <f>VLOOKUP(Data[[#This Row],[Hospital]],HospitalInfo,3,FALSE)</f>
        <v>Island Health</v>
      </c>
      <c r="F2210" s="26" t="s">
        <v>159</v>
      </c>
      <c r="G2210" s="27" t="s">
        <v>166</v>
      </c>
      <c r="H2210">
        <v>2300</v>
      </c>
      <c r="I2210" s="28">
        <v>2286.5039999999999</v>
      </c>
    </row>
    <row r="2211" spans="1:9" x14ac:dyDescent="0.3">
      <c r="A2211">
        <v>2210</v>
      </c>
      <c r="B2211" s="25">
        <v>42689</v>
      </c>
      <c r="C2211" t="s">
        <v>177</v>
      </c>
      <c r="D2211" t="str">
        <f>VLOOKUP(Data[[#This Row],[Hospital]],HospitalInfo,2,FALSE)</f>
        <v>Victoria</v>
      </c>
      <c r="E2211" t="str">
        <f>VLOOKUP(Data[[#This Row],[Hospital]],HospitalInfo,3,FALSE)</f>
        <v>Island Health</v>
      </c>
      <c r="F2211" s="26" t="s">
        <v>166</v>
      </c>
      <c r="G2211" s="29" t="s">
        <v>157</v>
      </c>
      <c r="H2211">
        <v>3200</v>
      </c>
      <c r="I2211" s="28">
        <v>3455.672</v>
      </c>
    </row>
    <row r="2212" spans="1:9" x14ac:dyDescent="0.3">
      <c r="A2212">
        <v>2211</v>
      </c>
      <c r="B2212" s="25">
        <v>42689</v>
      </c>
      <c r="C2212" t="s">
        <v>167</v>
      </c>
      <c r="D2212" t="str">
        <f>VLOOKUP(Data[[#This Row],[Hospital]],HospitalInfo,2,FALSE)</f>
        <v>Prince George</v>
      </c>
      <c r="E2212" t="str">
        <f>VLOOKUP(Data[[#This Row],[Hospital]],HospitalInfo,3,FALSE)</f>
        <v>Northern Health</v>
      </c>
      <c r="F2212" s="26" t="s">
        <v>168</v>
      </c>
      <c r="G2212" s="27" t="s">
        <v>164</v>
      </c>
      <c r="H2212">
        <v>4400</v>
      </c>
      <c r="I2212" s="28">
        <v>4048</v>
      </c>
    </row>
    <row r="2213" spans="1:9" x14ac:dyDescent="0.3">
      <c r="A2213">
        <v>2212</v>
      </c>
      <c r="B2213" s="25">
        <v>42690</v>
      </c>
      <c r="C2213" t="s">
        <v>177</v>
      </c>
      <c r="D2213" t="str">
        <f>VLOOKUP(Data[[#This Row],[Hospital]],HospitalInfo,2,FALSE)</f>
        <v>Victoria</v>
      </c>
      <c r="E2213" t="str">
        <f>VLOOKUP(Data[[#This Row],[Hospital]],HospitalInfo,3,FALSE)</f>
        <v>Island Health</v>
      </c>
      <c r="F2213" s="26" t="s">
        <v>162</v>
      </c>
      <c r="G2213" s="27" t="s">
        <v>169</v>
      </c>
      <c r="H2213">
        <v>13600</v>
      </c>
      <c r="I2213" s="28">
        <v>12515.68</v>
      </c>
    </row>
    <row r="2214" spans="1:9" x14ac:dyDescent="0.3">
      <c r="A2214">
        <v>2213</v>
      </c>
      <c r="B2214" s="25">
        <v>42690</v>
      </c>
      <c r="C2214" t="s">
        <v>179</v>
      </c>
      <c r="D2214" t="str">
        <f>VLOOKUP(Data[[#This Row],[Hospital]],HospitalInfo,2,FALSE)</f>
        <v>Vancouver</v>
      </c>
      <c r="E2214" t="str">
        <f>VLOOKUP(Data[[#This Row],[Hospital]],HospitalInfo,3,FALSE)</f>
        <v>Vancouver Health</v>
      </c>
      <c r="F2214" s="26" t="s">
        <v>168</v>
      </c>
      <c r="G2214" s="27" t="s">
        <v>157</v>
      </c>
      <c r="H2214">
        <v>12900</v>
      </c>
      <c r="I2214" s="28">
        <v>11117.22</v>
      </c>
    </row>
    <row r="2215" spans="1:9" x14ac:dyDescent="0.3">
      <c r="A2215">
        <v>2214</v>
      </c>
      <c r="B2215" s="25">
        <v>42690</v>
      </c>
      <c r="C2215" t="s">
        <v>158</v>
      </c>
      <c r="D2215" t="str">
        <f>VLOOKUP(Data[[#This Row],[Hospital]],HospitalInfo,2,FALSE)</f>
        <v>Kelowna</v>
      </c>
      <c r="E2215" t="str">
        <f>VLOOKUP(Data[[#This Row],[Hospital]],HospitalInfo,3,FALSE)</f>
        <v>Interior Health</v>
      </c>
      <c r="F2215" s="26" t="s">
        <v>162</v>
      </c>
      <c r="G2215" s="27" t="s">
        <v>172</v>
      </c>
      <c r="H2215">
        <v>5700</v>
      </c>
      <c r="I2215" s="28">
        <v>5400.3</v>
      </c>
    </row>
    <row r="2216" spans="1:9" x14ac:dyDescent="0.3">
      <c r="A2216">
        <v>2215</v>
      </c>
      <c r="B2216" s="25">
        <v>42690</v>
      </c>
      <c r="C2216" t="s">
        <v>186</v>
      </c>
      <c r="D2216" t="str">
        <f>VLOOKUP(Data[[#This Row],[Hospital]],HospitalInfo,2,FALSE)</f>
        <v>Vancouver</v>
      </c>
      <c r="E2216" t="str">
        <f>VLOOKUP(Data[[#This Row],[Hospital]],HospitalInfo,3,FALSE)</f>
        <v>Vancouver Health</v>
      </c>
      <c r="F2216" s="26" t="s">
        <v>174</v>
      </c>
      <c r="G2216" s="27" t="s">
        <v>157</v>
      </c>
      <c r="H2216">
        <v>23800</v>
      </c>
      <c r="I2216" s="28">
        <v>25906.575000000001</v>
      </c>
    </row>
    <row r="2217" spans="1:9" x14ac:dyDescent="0.3">
      <c r="A2217">
        <v>2216</v>
      </c>
      <c r="B2217" s="25">
        <v>42690</v>
      </c>
      <c r="C2217" t="s">
        <v>161</v>
      </c>
      <c r="D2217" t="str">
        <f>VLOOKUP(Data[[#This Row],[Hospital]],HospitalInfo,2,FALSE)</f>
        <v>Richmond</v>
      </c>
      <c r="E2217" t="str">
        <f>VLOOKUP(Data[[#This Row],[Hospital]],HospitalInfo,3,FALSE)</f>
        <v>Vancouver Health</v>
      </c>
      <c r="F2217" s="26" t="s">
        <v>162</v>
      </c>
      <c r="G2217" s="29" t="s">
        <v>166</v>
      </c>
      <c r="H2217">
        <v>6000</v>
      </c>
      <c r="I2217" s="28">
        <v>5100</v>
      </c>
    </row>
    <row r="2218" spans="1:9" x14ac:dyDescent="0.3">
      <c r="A2218">
        <v>2217</v>
      </c>
      <c r="B2218" s="25">
        <v>42691</v>
      </c>
      <c r="C2218" t="s">
        <v>188</v>
      </c>
      <c r="D2218" t="str">
        <f>VLOOKUP(Data[[#This Row],[Hospital]],HospitalInfo,2,FALSE)</f>
        <v>Abbotsford</v>
      </c>
      <c r="E2218" t="str">
        <f>VLOOKUP(Data[[#This Row],[Hospital]],HospitalInfo,3,FALSE)</f>
        <v>Fraser Health</v>
      </c>
      <c r="F2218" s="26" t="s">
        <v>182</v>
      </c>
      <c r="G2218" s="27" t="s">
        <v>164</v>
      </c>
      <c r="H2218">
        <v>13600</v>
      </c>
      <c r="I2218" s="28">
        <v>14317.8</v>
      </c>
    </row>
    <row r="2219" spans="1:9" x14ac:dyDescent="0.3">
      <c r="A2219">
        <v>2218</v>
      </c>
      <c r="B2219" s="25">
        <v>42691</v>
      </c>
      <c r="C2219" t="s">
        <v>189</v>
      </c>
      <c r="D2219" t="str">
        <f>VLOOKUP(Data[[#This Row],[Hospital]],HospitalInfo,2,FALSE)</f>
        <v>Fort St. John</v>
      </c>
      <c r="E2219" t="str">
        <f>VLOOKUP(Data[[#This Row],[Hospital]],HospitalInfo,3,FALSE)</f>
        <v>Northern Health</v>
      </c>
      <c r="F2219" s="26" t="s">
        <v>187</v>
      </c>
      <c r="G2219" s="27" t="s">
        <v>169</v>
      </c>
      <c r="H2219">
        <v>11900</v>
      </c>
      <c r="I2219" s="28">
        <v>9725.2000000000007</v>
      </c>
    </row>
    <row r="2220" spans="1:9" x14ac:dyDescent="0.3">
      <c r="A2220">
        <v>2219</v>
      </c>
      <c r="B2220" s="25">
        <v>42691</v>
      </c>
      <c r="C2220" t="s">
        <v>170</v>
      </c>
      <c r="D2220" t="str">
        <f>VLOOKUP(Data[[#This Row],[Hospital]],HospitalInfo,2,FALSE)</f>
        <v>Victoria</v>
      </c>
      <c r="E2220" t="str">
        <f>VLOOKUP(Data[[#This Row],[Hospital]],HospitalInfo,3,FALSE)</f>
        <v>Island Health</v>
      </c>
      <c r="F2220" s="26" t="s">
        <v>174</v>
      </c>
      <c r="G2220" s="27" t="s">
        <v>157</v>
      </c>
      <c r="H2220">
        <v>2400</v>
      </c>
      <c r="I2220" s="28">
        <v>2424</v>
      </c>
    </row>
    <row r="2221" spans="1:9" x14ac:dyDescent="0.3">
      <c r="A2221">
        <v>2220</v>
      </c>
      <c r="B2221" s="25">
        <v>42691</v>
      </c>
      <c r="C2221" t="s">
        <v>192</v>
      </c>
      <c r="D2221" t="str">
        <f>VLOOKUP(Data[[#This Row],[Hospital]],HospitalInfo,2,FALSE)</f>
        <v>Langley</v>
      </c>
      <c r="E2221" t="str">
        <f>VLOOKUP(Data[[#This Row],[Hospital]],HospitalInfo,3,FALSE)</f>
        <v>Fraser Health</v>
      </c>
      <c r="F2221" s="26" t="s">
        <v>182</v>
      </c>
      <c r="G2221" s="27" t="s">
        <v>157</v>
      </c>
      <c r="H2221">
        <v>1600</v>
      </c>
      <c r="I2221" s="28">
        <v>1420.51</v>
      </c>
    </row>
    <row r="2222" spans="1:9" x14ac:dyDescent="0.3">
      <c r="A2222">
        <v>2221</v>
      </c>
      <c r="B2222" s="25">
        <v>42691</v>
      </c>
      <c r="C2222" t="s">
        <v>167</v>
      </c>
      <c r="D2222" t="str">
        <f>VLOOKUP(Data[[#This Row],[Hospital]],HospitalInfo,2,FALSE)</f>
        <v>Prince George</v>
      </c>
      <c r="E2222" t="str">
        <f>VLOOKUP(Data[[#This Row],[Hospital]],HospitalInfo,3,FALSE)</f>
        <v>Northern Health</v>
      </c>
      <c r="F2222" s="26" t="s">
        <v>156</v>
      </c>
      <c r="G2222" s="27" t="s">
        <v>157</v>
      </c>
      <c r="H2222">
        <v>1500</v>
      </c>
      <c r="I2222" s="28">
        <v>1471.49</v>
      </c>
    </row>
    <row r="2223" spans="1:9" x14ac:dyDescent="0.3">
      <c r="A2223">
        <v>2222</v>
      </c>
      <c r="B2223" s="25">
        <v>42691</v>
      </c>
      <c r="C2223" t="s">
        <v>167</v>
      </c>
      <c r="D2223" t="str">
        <f>VLOOKUP(Data[[#This Row],[Hospital]],HospitalInfo,2,FALSE)</f>
        <v>Prince George</v>
      </c>
      <c r="E2223" t="str">
        <f>VLOOKUP(Data[[#This Row],[Hospital]],HospitalInfo,3,FALSE)</f>
        <v>Northern Health</v>
      </c>
      <c r="F2223" s="26" t="s">
        <v>159</v>
      </c>
      <c r="G2223" s="29" t="s">
        <v>157</v>
      </c>
      <c r="H2223">
        <v>14000</v>
      </c>
      <c r="I2223" s="28">
        <v>11369.16</v>
      </c>
    </row>
    <row r="2224" spans="1:9" x14ac:dyDescent="0.3">
      <c r="A2224">
        <v>2223</v>
      </c>
      <c r="B2224" s="25">
        <v>42692</v>
      </c>
      <c r="C2224" t="s">
        <v>163</v>
      </c>
      <c r="D2224" t="str">
        <f>VLOOKUP(Data[[#This Row],[Hospital]],HospitalInfo,2,FALSE)</f>
        <v>Penticton</v>
      </c>
      <c r="E2224" t="str">
        <f>VLOOKUP(Data[[#This Row],[Hospital]],HospitalInfo,3,FALSE)</f>
        <v>Interior Health</v>
      </c>
      <c r="F2224" s="26" t="s">
        <v>182</v>
      </c>
      <c r="G2224" s="27" t="s">
        <v>166</v>
      </c>
      <c r="H2224">
        <v>3400</v>
      </c>
      <c r="I2224" s="28">
        <v>3737.8</v>
      </c>
    </row>
    <row r="2225" spans="1:9" x14ac:dyDescent="0.3">
      <c r="A2225">
        <v>2224</v>
      </c>
      <c r="B2225" s="25">
        <v>42692</v>
      </c>
      <c r="C2225" t="s">
        <v>179</v>
      </c>
      <c r="D2225" t="str">
        <f>VLOOKUP(Data[[#This Row],[Hospital]],HospitalInfo,2,FALSE)</f>
        <v>Vancouver</v>
      </c>
      <c r="E2225" t="str">
        <f>VLOOKUP(Data[[#This Row],[Hospital]],HospitalInfo,3,FALSE)</f>
        <v>Vancouver Health</v>
      </c>
      <c r="F2225" s="26" t="s">
        <v>166</v>
      </c>
      <c r="G2225" s="27" t="s">
        <v>169</v>
      </c>
      <c r="H2225">
        <v>20600</v>
      </c>
      <c r="I2225" s="28">
        <v>18990.18</v>
      </c>
    </row>
    <row r="2226" spans="1:9" x14ac:dyDescent="0.3">
      <c r="A2226">
        <v>2225</v>
      </c>
      <c r="B2226" s="25">
        <v>42692</v>
      </c>
      <c r="C2226" t="s">
        <v>158</v>
      </c>
      <c r="D2226" t="str">
        <f>VLOOKUP(Data[[#This Row],[Hospital]],HospitalInfo,2,FALSE)</f>
        <v>Kelowna</v>
      </c>
      <c r="E2226" t="str">
        <f>VLOOKUP(Data[[#This Row],[Hospital]],HospitalInfo,3,FALSE)</f>
        <v>Interior Health</v>
      </c>
      <c r="F2226" s="26" t="s">
        <v>176</v>
      </c>
      <c r="G2226" s="27" t="s">
        <v>172</v>
      </c>
      <c r="H2226">
        <v>3100</v>
      </c>
      <c r="I2226" s="28">
        <v>2807.84</v>
      </c>
    </row>
    <row r="2227" spans="1:9" x14ac:dyDescent="0.3">
      <c r="A2227">
        <v>2226</v>
      </c>
      <c r="B2227" s="25">
        <v>42692</v>
      </c>
      <c r="C2227" t="s">
        <v>181</v>
      </c>
      <c r="D2227" t="str">
        <f>VLOOKUP(Data[[#This Row],[Hospital]],HospitalInfo,2,FALSE)</f>
        <v>Burnaby</v>
      </c>
      <c r="E2227" t="str">
        <f>VLOOKUP(Data[[#This Row],[Hospital]],HospitalInfo,3,FALSE)</f>
        <v>Fraser Health</v>
      </c>
      <c r="F2227" s="26" t="s">
        <v>182</v>
      </c>
      <c r="G2227" s="27" t="s">
        <v>169</v>
      </c>
      <c r="H2227">
        <v>10300</v>
      </c>
      <c r="I2227" s="28">
        <v>10581.19</v>
      </c>
    </row>
    <row r="2228" spans="1:9" x14ac:dyDescent="0.3">
      <c r="A2228">
        <v>2227</v>
      </c>
      <c r="B2228" s="25">
        <v>42692</v>
      </c>
      <c r="C2228" t="s">
        <v>167</v>
      </c>
      <c r="D2228" t="str">
        <f>VLOOKUP(Data[[#This Row],[Hospital]],HospitalInfo,2,FALSE)</f>
        <v>Prince George</v>
      </c>
      <c r="E2228" t="str">
        <f>VLOOKUP(Data[[#This Row],[Hospital]],HospitalInfo,3,FALSE)</f>
        <v>Northern Health</v>
      </c>
      <c r="F2228" s="26" t="s">
        <v>162</v>
      </c>
      <c r="G2228" s="27" t="s">
        <v>172</v>
      </c>
      <c r="H2228">
        <v>2700</v>
      </c>
      <c r="I2228" s="28">
        <v>2820.66</v>
      </c>
    </row>
    <row r="2229" spans="1:9" x14ac:dyDescent="0.3">
      <c r="A2229">
        <v>2228</v>
      </c>
      <c r="B2229" s="25">
        <v>42693</v>
      </c>
      <c r="C2229" t="s">
        <v>170</v>
      </c>
      <c r="D2229" t="str">
        <f>VLOOKUP(Data[[#This Row],[Hospital]],HospitalInfo,2,FALSE)</f>
        <v>Victoria</v>
      </c>
      <c r="E2229" t="str">
        <f>VLOOKUP(Data[[#This Row],[Hospital]],HospitalInfo,3,FALSE)</f>
        <v>Island Health</v>
      </c>
      <c r="F2229" s="26" t="s">
        <v>166</v>
      </c>
      <c r="G2229" s="27" t="s">
        <v>157</v>
      </c>
      <c r="H2229">
        <v>11800</v>
      </c>
      <c r="I2229" s="28">
        <v>10138.368</v>
      </c>
    </row>
    <row r="2230" spans="1:9" x14ac:dyDescent="0.3">
      <c r="A2230">
        <v>2229</v>
      </c>
      <c r="B2230" s="25">
        <v>42693</v>
      </c>
      <c r="C2230" t="s">
        <v>177</v>
      </c>
      <c r="D2230" t="str">
        <f>VLOOKUP(Data[[#This Row],[Hospital]],HospitalInfo,2,FALSE)</f>
        <v>Victoria</v>
      </c>
      <c r="E2230" t="str">
        <f>VLOOKUP(Data[[#This Row],[Hospital]],HospitalInfo,3,FALSE)</f>
        <v>Island Health</v>
      </c>
      <c r="F2230" s="26" t="s">
        <v>187</v>
      </c>
      <c r="G2230" s="29" t="s">
        <v>157</v>
      </c>
      <c r="H2230">
        <v>11900</v>
      </c>
      <c r="I2230" s="28">
        <v>11732.688</v>
      </c>
    </row>
    <row r="2231" spans="1:9" x14ac:dyDescent="0.3">
      <c r="A2231">
        <v>2230</v>
      </c>
      <c r="B2231" s="25">
        <v>42693</v>
      </c>
      <c r="C2231" t="s">
        <v>158</v>
      </c>
      <c r="D2231" t="str">
        <f>VLOOKUP(Data[[#This Row],[Hospital]],HospitalInfo,2,FALSE)</f>
        <v>Kelowna</v>
      </c>
      <c r="E2231" t="str">
        <f>VLOOKUP(Data[[#This Row],[Hospital]],HospitalInfo,3,FALSE)</f>
        <v>Interior Health</v>
      </c>
      <c r="F2231" s="26" t="s">
        <v>174</v>
      </c>
      <c r="G2231" s="27" t="s">
        <v>157</v>
      </c>
      <c r="H2231">
        <v>4300</v>
      </c>
      <c r="I2231" s="28">
        <v>4353.1000000000004</v>
      </c>
    </row>
    <row r="2232" spans="1:9" x14ac:dyDescent="0.3">
      <c r="A2232">
        <v>2231</v>
      </c>
      <c r="B2232" s="25">
        <v>42693</v>
      </c>
      <c r="C2232" t="s">
        <v>175</v>
      </c>
      <c r="D2232" t="str">
        <f>VLOOKUP(Data[[#This Row],[Hospital]],HospitalInfo,2,FALSE)</f>
        <v>Surrey</v>
      </c>
      <c r="E2232" t="str">
        <f>VLOOKUP(Data[[#This Row],[Hospital]],HospitalInfo,3,FALSE)</f>
        <v>Fraser Health</v>
      </c>
      <c r="F2232" s="26" t="s">
        <v>174</v>
      </c>
      <c r="G2232" s="27" t="s">
        <v>160</v>
      </c>
      <c r="H2232">
        <v>19400</v>
      </c>
      <c r="I2232" s="28">
        <v>19944.919999999998</v>
      </c>
    </row>
    <row r="2233" spans="1:9" x14ac:dyDescent="0.3">
      <c r="A2233">
        <v>2232</v>
      </c>
      <c r="B2233" s="25">
        <v>42693</v>
      </c>
      <c r="C2233" t="s">
        <v>190</v>
      </c>
      <c r="D2233" t="str">
        <f>VLOOKUP(Data[[#This Row],[Hospital]],HospitalInfo,2,FALSE)</f>
        <v>Campbell River</v>
      </c>
      <c r="E2233" t="str">
        <f>VLOOKUP(Data[[#This Row],[Hospital]],HospitalInfo,3,FALSE)</f>
        <v>Island Health</v>
      </c>
      <c r="F2233" s="26" t="s">
        <v>166</v>
      </c>
      <c r="G2233" s="27" t="s">
        <v>157</v>
      </c>
      <c r="H2233">
        <v>4200</v>
      </c>
      <c r="I2233" s="28">
        <v>4599.8</v>
      </c>
    </row>
    <row r="2234" spans="1:9" x14ac:dyDescent="0.3">
      <c r="A2234">
        <v>2233</v>
      </c>
      <c r="B2234" s="25">
        <v>42694</v>
      </c>
      <c r="C2234" t="s">
        <v>196</v>
      </c>
      <c r="D2234" t="str">
        <f>VLOOKUP(Data[[#This Row],[Hospital]],HospitalInfo,2,FALSE)</f>
        <v>Nanaimo</v>
      </c>
      <c r="E2234" t="str">
        <f>VLOOKUP(Data[[#This Row],[Hospital]],HospitalInfo,3,FALSE)</f>
        <v>Island Health</v>
      </c>
      <c r="F2234" s="26" t="s">
        <v>166</v>
      </c>
      <c r="G2234" s="27" t="s">
        <v>157</v>
      </c>
      <c r="H2234">
        <v>1500</v>
      </c>
      <c r="I2234" s="28">
        <v>1335.88</v>
      </c>
    </row>
    <row r="2235" spans="1:9" x14ac:dyDescent="0.3">
      <c r="A2235">
        <v>2234</v>
      </c>
      <c r="B2235" s="25">
        <v>42694</v>
      </c>
      <c r="C2235" t="s">
        <v>178</v>
      </c>
      <c r="D2235" t="str">
        <f>VLOOKUP(Data[[#This Row],[Hospital]],HospitalInfo,2,FALSE)</f>
        <v>Vernon</v>
      </c>
      <c r="E2235" t="str">
        <f>VLOOKUP(Data[[#This Row],[Hospital]],HospitalInfo,3,FALSE)</f>
        <v>Interior Health</v>
      </c>
      <c r="F2235" s="26" t="s">
        <v>174</v>
      </c>
      <c r="G2235" s="27" t="s">
        <v>169</v>
      </c>
      <c r="H2235">
        <v>7100</v>
      </c>
      <c r="I2235" s="28">
        <v>6633.69</v>
      </c>
    </row>
    <row r="2236" spans="1:9" x14ac:dyDescent="0.3">
      <c r="A2236">
        <v>2235</v>
      </c>
      <c r="B2236" s="25">
        <v>42694</v>
      </c>
      <c r="C2236" t="s">
        <v>177</v>
      </c>
      <c r="D2236" t="str">
        <f>VLOOKUP(Data[[#This Row],[Hospital]],HospitalInfo,2,FALSE)</f>
        <v>Victoria</v>
      </c>
      <c r="E2236" t="str">
        <f>VLOOKUP(Data[[#This Row],[Hospital]],HospitalInfo,3,FALSE)</f>
        <v>Island Health</v>
      </c>
      <c r="F2236" s="26" t="s">
        <v>156</v>
      </c>
      <c r="G2236" s="29" t="s">
        <v>157</v>
      </c>
      <c r="H2236">
        <v>12500</v>
      </c>
      <c r="I2236" s="28">
        <v>13003.328000000001</v>
      </c>
    </row>
    <row r="2237" spans="1:9" x14ac:dyDescent="0.3">
      <c r="A2237">
        <v>2236</v>
      </c>
      <c r="B2237" s="25">
        <v>42694</v>
      </c>
      <c r="C2237" t="s">
        <v>170</v>
      </c>
      <c r="D2237" t="str">
        <f>VLOOKUP(Data[[#This Row],[Hospital]],HospitalInfo,2,FALSE)</f>
        <v>Victoria</v>
      </c>
      <c r="E2237" t="str">
        <f>VLOOKUP(Data[[#This Row],[Hospital]],HospitalInfo,3,FALSE)</f>
        <v>Island Health</v>
      </c>
      <c r="F2237" s="26" t="s">
        <v>159</v>
      </c>
      <c r="G2237" s="27" t="s">
        <v>157</v>
      </c>
      <c r="H2237">
        <v>3900</v>
      </c>
      <c r="I2237" s="28">
        <v>3565.92</v>
      </c>
    </row>
    <row r="2238" spans="1:9" x14ac:dyDescent="0.3">
      <c r="A2238">
        <v>2237</v>
      </c>
      <c r="B2238" s="25">
        <v>42694</v>
      </c>
      <c r="C2238" t="s">
        <v>196</v>
      </c>
      <c r="D2238" t="str">
        <f>VLOOKUP(Data[[#This Row],[Hospital]],HospitalInfo,2,FALSE)</f>
        <v>Nanaimo</v>
      </c>
      <c r="E2238" t="str">
        <f>VLOOKUP(Data[[#This Row],[Hospital]],HospitalInfo,3,FALSE)</f>
        <v>Island Health</v>
      </c>
      <c r="F2238" s="26" t="s">
        <v>168</v>
      </c>
      <c r="G2238" s="27" t="s">
        <v>160</v>
      </c>
      <c r="H2238">
        <v>3400</v>
      </c>
      <c r="I2238" s="28">
        <v>3049.92</v>
      </c>
    </row>
    <row r="2239" spans="1:9" x14ac:dyDescent="0.3">
      <c r="A2239">
        <v>2238</v>
      </c>
      <c r="B2239" s="25">
        <v>42694</v>
      </c>
      <c r="C2239" t="s">
        <v>173</v>
      </c>
      <c r="D2239" t="str">
        <f>VLOOKUP(Data[[#This Row],[Hospital]],HospitalInfo,2,FALSE)</f>
        <v>North Vancouver</v>
      </c>
      <c r="E2239" t="str">
        <f>VLOOKUP(Data[[#This Row],[Hospital]],HospitalInfo,3,FALSE)</f>
        <v>Vancouver Health</v>
      </c>
      <c r="F2239" s="26" t="s">
        <v>180</v>
      </c>
      <c r="G2239" s="27" t="s">
        <v>160</v>
      </c>
      <c r="H2239">
        <v>25600</v>
      </c>
      <c r="I2239" s="28">
        <v>28190.25</v>
      </c>
    </row>
    <row r="2240" spans="1:9" x14ac:dyDescent="0.3">
      <c r="A2240">
        <v>2239</v>
      </c>
      <c r="B2240" s="25">
        <v>42694</v>
      </c>
      <c r="C2240" t="s">
        <v>195</v>
      </c>
      <c r="D2240" t="str">
        <f>VLOOKUP(Data[[#This Row],[Hospital]],HospitalInfo,2,FALSE)</f>
        <v>Terrace</v>
      </c>
      <c r="E2240" t="str">
        <f>VLOOKUP(Data[[#This Row],[Hospital]],HospitalInfo,3,FALSE)</f>
        <v>Northern Health</v>
      </c>
      <c r="F2240" s="26" t="s">
        <v>176</v>
      </c>
      <c r="G2240" s="27" t="s">
        <v>157</v>
      </c>
      <c r="H2240">
        <v>1300</v>
      </c>
      <c r="I2240" s="28">
        <v>1139.8499999999999</v>
      </c>
    </row>
    <row r="2241" spans="1:9" x14ac:dyDescent="0.3">
      <c r="A2241">
        <v>2240</v>
      </c>
      <c r="B2241" s="25">
        <v>42694</v>
      </c>
      <c r="C2241" t="s">
        <v>179</v>
      </c>
      <c r="D2241" t="str">
        <f>VLOOKUP(Data[[#This Row],[Hospital]],HospitalInfo,2,FALSE)</f>
        <v>Vancouver</v>
      </c>
      <c r="E2241" t="str">
        <f>VLOOKUP(Data[[#This Row],[Hospital]],HospitalInfo,3,FALSE)</f>
        <v>Vancouver Health</v>
      </c>
      <c r="F2241" s="26" t="s">
        <v>168</v>
      </c>
      <c r="G2241" s="27" t="s">
        <v>157</v>
      </c>
      <c r="H2241">
        <v>14800</v>
      </c>
      <c r="I2241" s="28">
        <v>16163.61</v>
      </c>
    </row>
    <row r="2242" spans="1:9" x14ac:dyDescent="0.3">
      <c r="A2242">
        <v>2241</v>
      </c>
      <c r="B2242" s="25">
        <v>42694</v>
      </c>
      <c r="C2242" t="s">
        <v>161</v>
      </c>
      <c r="D2242" t="str">
        <f>VLOOKUP(Data[[#This Row],[Hospital]],HospitalInfo,2,FALSE)</f>
        <v>Richmond</v>
      </c>
      <c r="E2242" t="str">
        <f>VLOOKUP(Data[[#This Row],[Hospital]],HospitalInfo,3,FALSE)</f>
        <v>Vancouver Health</v>
      </c>
      <c r="F2242" s="26" t="s">
        <v>187</v>
      </c>
      <c r="G2242" s="29" t="s">
        <v>157</v>
      </c>
      <c r="H2242">
        <v>19500</v>
      </c>
      <c r="I2242" s="28">
        <v>20264.400000000001</v>
      </c>
    </row>
    <row r="2243" spans="1:9" x14ac:dyDescent="0.3">
      <c r="A2243">
        <v>2242</v>
      </c>
      <c r="B2243" s="25">
        <v>42694</v>
      </c>
      <c r="C2243" t="s">
        <v>178</v>
      </c>
      <c r="D2243" t="str">
        <f>VLOOKUP(Data[[#This Row],[Hospital]],HospitalInfo,2,FALSE)</f>
        <v>Vernon</v>
      </c>
      <c r="E2243" t="str">
        <f>VLOOKUP(Data[[#This Row],[Hospital]],HospitalInfo,3,FALSE)</f>
        <v>Interior Health</v>
      </c>
      <c r="F2243" s="26" t="s">
        <v>162</v>
      </c>
      <c r="G2243" s="27" t="s">
        <v>160</v>
      </c>
      <c r="H2243">
        <v>13300</v>
      </c>
      <c r="I2243" s="28">
        <v>13996.5</v>
      </c>
    </row>
    <row r="2244" spans="1:9" x14ac:dyDescent="0.3">
      <c r="A2244">
        <v>2243</v>
      </c>
      <c r="B2244" s="25">
        <v>42694</v>
      </c>
      <c r="C2244" t="s">
        <v>177</v>
      </c>
      <c r="D2244" t="str">
        <f>VLOOKUP(Data[[#This Row],[Hospital]],HospitalInfo,2,FALSE)</f>
        <v>Victoria</v>
      </c>
      <c r="E2244" t="str">
        <f>VLOOKUP(Data[[#This Row],[Hospital]],HospitalInfo,3,FALSE)</f>
        <v>Island Health</v>
      </c>
      <c r="F2244" s="26" t="s">
        <v>176</v>
      </c>
      <c r="G2244" s="27" t="s">
        <v>160</v>
      </c>
      <c r="H2244">
        <v>13800</v>
      </c>
      <c r="I2244" s="28">
        <v>13084.16</v>
      </c>
    </row>
    <row r="2245" spans="1:9" x14ac:dyDescent="0.3">
      <c r="A2245">
        <v>2244</v>
      </c>
      <c r="B2245" s="25">
        <v>42694</v>
      </c>
      <c r="C2245" t="s">
        <v>193</v>
      </c>
      <c r="D2245" t="str">
        <f>VLOOKUP(Data[[#This Row],[Hospital]],HospitalInfo,2,FALSE)</f>
        <v>Comox</v>
      </c>
      <c r="E2245" t="str">
        <f>VLOOKUP(Data[[#This Row],[Hospital]],HospitalInfo,3,FALSE)</f>
        <v>Island Health</v>
      </c>
      <c r="F2245" s="26" t="s">
        <v>183</v>
      </c>
      <c r="G2245" s="27" t="s">
        <v>160</v>
      </c>
      <c r="H2245">
        <v>5400</v>
      </c>
      <c r="I2245" s="28">
        <v>4624</v>
      </c>
    </row>
    <row r="2246" spans="1:9" x14ac:dyDescent="0.3">
      <c r="A2246">
        <v>2245</v>
      </c>
      <c r="B2246" s="25">
        <v>42695</v>
      </c>
      <c r="C2246" t="s">
        <v>188</v>
      </c>
      <c r="D2246" t="str">
        <f>VLOOKUP(Data[[#This Row],[Hospital]],HospitalInfo,2,FALSE)</f>
        <v>Abbotsford</v>
      </c>
      <c r="E2246" t="str">
        <f>VLOOKUP(Data[[#This Row],[Hospital]],HospitalInfo,3,FALSE)</f>
        <v>Fraser Health</v>
      </c>
      <c r="F2246" s="26" t="s">
        <v>168</v>
      </c>
      <c r="G2246" s="27" t="s">
        <v>166</v>
      </c>
      <c r="H2246">
        <v>13300</v>
      </c>
      <c r="I2246" s="28">
        <v>11438.86</v>
      </c>
    </row>
    <row r="2247" spans="1:9" x14ac:dyDescent="0.3">
      <c r="A2247">
        <v>2246</v>
      </c>
      <c r="B2247" s="25">
        <v>42695</v>
      </c>
      <c r="C2247" t="s">
        <v>177</v>
      </c>
      <c r="D2247" t="str">
        <f>VLOOKUP(Data[[#This Row],[Hospital]],HospitalInfo,2,FALSE)</f>
        <v>Victoria</v>
      </c>
      <c r="E2247" t="str">
        <f>VLOOKUP(Data[[#This Row],[Hospital]],HospitalInfo,3,FALSE)</f>
        <v>Island Health</v>
      </c>
      <c r="F2247" s="26" t="s">
        <v>156</v>
      </c>
      <c r="G2247" s="27" t="s">
        <v>157</v>
      </c>
      <c r="H2247">
        <v>5800</v>
      </c>
      <c r="I2247" s="28">
        <v>4955.1600000000008</v>
      </c>
    </row>
    <row r="2248" spans="1:9" x14ac:dyDescent="0.3">
      <c r="A2248">
        <v>2247</v>
      </c>
      <c r="B2248" s="25">
        <v>42695</v>
      </c>
      <c r="C2248" t="s">
        <v>161</v>
      </c>
      <c r="D2248" t="str">
        <f>VLOOKUP(Data[[#This Row],[Hospital]],HospitalInfo,2,FALSE)</f>
        <v>Richmond</v>
      </c>
      <c r="E2248" t="str">
        <f>VLOOKUP(Data[[#This Row],[Hospital]],HospitalInfo,3,FALSE)</f>
        <v>Vancouver Health</v>
      </c>
      <c r="F2248" s="26" t="s">
        <v>156</v>
      </c>
      <c r="G2248" s="27" t="s">
        <v>169</v>
      </c>
      <c r="H2248">
        <v>19900</v>
      </c>
      <c r="I2248" s="28">
        <v>21665.384999999998</v>
      </c>
    </row>
    <row r="2249" spans="1:9" x14ac:dyDescent="0.3">
      <c r="A2249">
        <v>2248</v>
      </c>
      <c r="B2249" s="25">
        <v>42695</v>
      </c>
      <c r="C2249" t="s">
        <v>165</v>
      </c>
      <c r="D2249" t="str">
        <f>VLOOKUP(Data[[#This Row],[Hospital]],HospitalInfo,2,FALSE)</f>
        <v>Maple Ridge</v>
      </c>
      <c r="E2249" t="str">
        <f>VLOOKUP(Data[[#This Row],[Hospital]],HospitalInfo,3,FALSE)</f>
        <v>Fraser Health</v>
      </c>
      <c r="F2249" s="26" t="s">
        <v>166</v>
      </c>
      <c r="G2249" s="29" t="s">
        <v>160</v>
      </c>
      <c r="H2249">
        <v>17000</v>
      </c>
      <c r="I2249" s="28">
        <v>16324.8</v>
      </c>
    </row>
    <row r="2250" spans="1:9" x14ac:dyDescent="0.3">
      <c r="A2250">
        <v>2249</v>
      </c>
      <c r="B2250" s="25">
        <v>42695</v>
      </c>
      <c r="C2250" t="s">
        <v>177</v>
      </c>
      <c r="D2250" t="str">
        <f>VLOOKUP(Data[[#This Row],[Hospital]],HospitalInfo,2,FALSE)</f>
        <v>Victoria</v>
      </c>
      <c r="E2250" t="str">
        <f>VLOOKUP(Data[[#This Row],[Hospital]],HospitalInfo,3,FALSE)</f>
        <v>Island Health</v>
      </c>
      <c r="F2250" s="26" t="s">
        <v>156</v>
      </c>
      <c r="G2250" s="27" t="s">
        <v>166</v>
      </c>
      <c r="H2250">
        <v>5200</v>
      </c>
      <c r="I2250" s="28">
        <v>4984.32</v>
      </c>
    </row>
    <row r="2251" spans="1:9" x14ac:dyDescent="0.3">
      <c r="A2251">
        <v>2250</v>
      </c>
      <c r="B2251" s="25">
        <v>42696</v>
      </c>
      <c r="C2251" t="s">
        <v>181</v>
      </c>
      <c r="D2251" t="str">
        <f>VLOOKUP(Data[[#This Row],[Hospital]],HospitalInfo,2,FALSE)</f>
        <v>Burnaby</v>
      </c>
      <c r="E2251" t="str">
        <f>VLOOKUP(Data[[#This Row],[Hospital]],HospitalInfo,3,FALSE)</f>
        <v>Fraser Health</v>
      </c>
      <c r="F2251" s="26" t="s">
        <v>168</v>
      </c>
      <c r="G2251" s="27" t="s">
        <v>166</v>
      </c>
      <c r="H2251">
        <v>16600</v>
      </c>
      <c r="I2251" s="28">
        <v>14475.06</v>
      </c>
    </row>
    <row r="2252" spans="1:9" x14ac:dyDescent="0.3">
      <c r="A2252">
        <v>2251</v>
      </c>
      <c r="B2252" s="25">
        <v>42696</v>
      </c>
      <c r="C2252" t="s">
        <v>192</v>
      </c>
      <c r="D2252" t="str">
        <f>VLOOKUP(Data[[#This Row],[Hospital]],HospitalInfo,2,FALSE)</f>
        <v>Langley</v>
      </c>
      <c r="E2252" t="str">
        <f>VLOOKUP(Data[[#This Row],[Hospital]],HospitalInfo,3,FALSE)</f>
        <v>Fraser Health</v>
      </c>
      <c r="F2252" s="26" t="s">
        <v>171</v>
      </c>
      <c r="G2252" s="27" t="s">
        <v>157</v>
      </c>
      <c r="H2252">
        <v>12600</v>
      </c>
      <c r="I2252" s="28">
        <v>11048.4</v>
      </c>
    </row>
    <row r="2253" spans="1:9" x14ac:dyDescent="0.3">
      <c r="A2253">
        <v>2252</v>
      </c>
      <c r="B2253" s="25">
        <v>42696</v>
      </c>
      <c r="C2253" t="s">
        <v>181</v>
      </c>
      <c r="D2253" t="str">
        <f>VLOOKUP(Data[[#This Row],[Hospital]],HospitalInfo,2,FALSE)</f>
        <v>Burnaby</v>
      </c>
      <c r="E2253" t="str">
        <f>VLOOKUP(Data[[#This Row],[Hospital]],HospitalInfo,3,FALSE)</f>
        <v>Fraser Health</v>
      </c>
      <c r="F2253" s="26" t="s">
        <v>162</v>
      </c>
      <c r="G2253" s="27" t="s">
        <v>172</v>
      </c>
      <c r="H2253">
        <v>7700</v>
      </c>
      <c r="I2253" s="28">
        <v>7886.71</v>
      </c>
    </row>
    <row r="2254" spans="1:9" x14ac:dyDescent="0.3">
      <c r="A2254">
        <v>2253</v>
      </c>
      <c r="B2254" s="25">
        <v>42696</v>
      </c>
      <c r="C2254" t="s">
        <v>188</v>
      </c>
      <c r="D2254" t="str">
        <f>VLOOKUP(Data[[#This Row],[Hospital]],HospitalInfo,2,FALSE)</f>
        <v>Abbotsford</v>
      </c>
      <c r="E2254" t="str">
        <f>VLOOKUP(Data[[#This Row],[Hospital]],HospitalInfo,3,FALSE)</f>
        <v>Fraser Health</v>
      </c>
      <c r="F2254" s="26" t="s">
        <v>156</v>
      </c>
      <c r="G2254" s="27" t="s">
        <v>164</v>
      </c>
      <c r="H2254">
        <v>16800</v>
      </c>
      <c r="I2254" s="28">
        <v>15105.6</v>
      </c>
    </row>
    <row r="2255" spans="1:9" x14ac:dyDescent="0.3">
      <c r="A2255">
        <v>2254</v>
      </c>
      <c r="B2255" s="25">
        <v>42696</v>
      </c>
      <c r="C2255" t="s">
        <v>175</v>
      </c>
      <c r="D2255" t="str">
        <f>VLOOKUP(Data[[#This Row],[Hospital]],HospitalInfo,2,FALSE)</f>
        <v>Surrey</v>
      </c>
      <c r="E2255" t="str">
        <f>VLOOKUP(Data[[#This Row],[Hospital]],HospitalInfo,3,FALSE)</f>
        <v>Fraser Health</v>
      </c>
      <c r="F2255" s="26" t="s">
        <v>156</v>
      </c>
      <c r="G2255" s="29" t="s">
        <v>157</v>
      </c>
      <c r="H2255">
        <v>11600</v>
      </c>
      <c r="I2255" s="28">
        <v>11745.29</v>
      </c>
    </row>
    <row r="2256" spans="1:9" x14ac:dyDescent="0.3">
      <c r="A2256">
        <v>2255</v>
      </c>
      <c r="B2256" s="25">
        <v>42696</v>
      </c>
      <c r="C2256" t="s">
        <v>179</v>
      </c>
      <c r="D2256" t="str">
        <f>VLOOKUP(Data[[#This Row],[Hospital]],HospitalInfo,2,FALSE)</f>
        <v>Vancouver</v>
      </c>
      <c r="E2256" t="str">
        <f>VLOOKUP(Data[[#This Row],[Hospital]],HospitalInfo,3,FALSE)</f>
        <v>Vancouver Health</v>
      </c>
      <c r="F2256" s="26" t="s">
        <v>156</v>
      </c>
      <c r="G2256" s="27" t="s">
        <v>157</v>
      </c>
      <c r="H2256">
        <v>16400</v>
      </c>
      <c r="I2256" s="28">
        <v>16515.014999999999</v>
      </c>
    </row>
    <row r="2257" spans="1:9" x14ac:dyDescent="0.3">
      <c r="A2257">
        <v>2256</v>
      </c>
      <c r="B2257" s="25">
        <v>42696</v>
      </c>
      <c r="C2257" t="s">
        <v>175</v>
      </c>
      <c r="D2257" t="str">
        <f>VLOOKUP(Data[[#This Row],[Hospital]],HospitalInfo,2,FALSE)</f>
        <v>Surrey</v>
      </c>
      <c r="E2257" t="str">
        <f>VLOOKUP(Data[[#This Row],[Hospital]],HospitalInfo,3,FALSE)</f>
        <v>Fraser Health</v>
      </c>
      <c r="F2257" s="26" t="s">
        <v>159</v>
      </c>
      <c r="G2257" s="27" t="s">
        <v>164</v>
      </c>
      <c r="H2257">
        <v>12400</v>
      </c>
      <c r="I2257" s="28">
        <v>11132.1</v>
      </c>
    </row>
    <row r="2258" spans="1:9" x14ac:dyDescent="0.3">
      <c r="A2258">
        <v>2257</v>
      </c>
      <c r="B2258" s="25">
        <v>42696</v>
      </c>
      <c r="C2258" t="s">
        <v>191</v>
      </c>
      <c r="D2258" t="str">
        <f>VLOOKUP(Data[[#This Row],[Hospital]],HospitalInfo,2,FALSE)</f>
        <v>Kamloops</v>
      </c>
      <c r="E2258" t="str">
        <f>VLOOKUP(Data[[#This Row],[Hospital]],HospitalInfo,3,FALSE)</f>
        <v>Interior Health</v>
      </c>
      <c r="F2258" s="26" t="s">
        <v>183</v>
      </c>
      <c r="G2258" s="27" t="s">
        <v>157</v>
      </c>
      <c r="H2258">
        <v>5400</v>
      </c>
      <c r="I2258" s="28">
        <v>5383</v>
      </c>
    </row>
    <row r="2259" spans="1:9" x14ac:dyDescent="0.3">
      <c r="A2259">
        <v>2258</v>
      </c>
      <c r="B2259" s="25">
        <v>42696</v>
      </c>
      <c r="C2259" t="s">
        <v>175</v>
      </c>
      <c r="D2259" t="str">
        <f>VLOOKUP(Data[[#This Row],[Hospital]],HospitalInfo,2,FALSE)</f>
        <v>Surrey</v>
      </c>
      <c r="E2259" t="str">
        <f>VLOOKUP(Data[[#This Row],[Hospital]],HospitalInfo,3,FALSE)</f>
        <v>Fraser Health</v>
      </c>
      <c r="F2259" s="26" t="s">
        <v>174</v>
      </c>
      <c r="G2259" s="27" t="s">
        <v>157</v>
      </c>
      <c r="H2259">
        <v>1600</v>
      </c>
      <c r="I2259" s="28">
        <v>1545.39</v>
      </c>
    </row>
    <row r="2260" spans="1:9" x14ac:dyDescent="0.3">
      <c r="A2260">
        <v>2259</v>
      </c>
      <c r="B2260" s="25">
        <v>42697</v>
      </c>
      <c r="C2260" t="s">
        <v>175</v>
      </c>
      <c r="D2260" t="str">
        <f>VLOOKUP(Data[[#This Row],[Hospital]],HospitalInfo,2,FALSE)</f>
        <v>Surrey</v>
      </c>
      <c r="E2260" t="str">
        <f>VLOOKUP(Data[[#This Row],[Hospital]],HospitalInfo,3,FALSE)</f>
        <v>Fraser Health</v>
      </c>
      <c r="F2260" s="26" t="s">
        <v>156</v>
      </c>
      <c r="G2260" s="27" t="s">
        <v>164</v>
      </c>
      <c r="H2260">
        <v>19600</v>
      </c>
      <c r="I2260" s="28">
        <v>17211.919999999998</v>
      </c>
    </row>
    <row r="2261" spans="1:9" x14ac:dyDescent="0.3">
      <c r="A2261">
        <v>2260</v>
      </c>
      <c r="B2261" s="25">
        <v>42697</v>
      </c>
      <c r="C2261" t="s">
        <v>177</v>
      </c>
      <c r="D2261" t="str">
        <f>VLOOKUP(Data[[#This Row],[Hospital]],HospitalInfo,2,FALSE)</f>
        <v>Victoria</v>
      </c>
      <c r="E2261" t="str">
        <f>VLOOKUP(Data[[#This Row],[Hospital]],HospitalInfo,3,FALSE)</f>
        <v>Island Health</v>
      </c>
      <c r="F2261" s="26" t="s">
        <v>176</v>
      </c>
      <c r="G2261" s="29" t="s">
        <v>157</v>
      </c>
      <c r="H2261">
        <v>10200</v>
      </c>
      <c r="I2261" s="28">
        <v>8291.8080000000009</v>
      </c>
    </row>
    <row r="2262" spans="1:9" x14ac:dyDescent="0.3">
      <c r="A2262">
        <v>2261</v>
      </c>
      <c r="B2262" s="25">
        <v>42697</v>
      </c>
      <c r="C2262" t="s">
        <v>158</v>
      </c>
      <c r="D2262" t="str">
        <f>VLOOKUP(Data[[#This Row],[Hospital]],HospitalInfo,2,FALSE)</f>
        <v>Kelowna</v>
      </c>
      <c r="E2262" t="str">
        <f>VLOOKUP(Data[[#This Row],[Hospital]],HospitalInfo,3,FALSE)</f>
        <v>Interior Health</v>
      </c>
      <c r="F2262" s="26" t="s">
        <v>168</v>
      </c>
      <c r="G2262" s="27" t="s">
        <v>169</v>
      </c>
      <c r="H2262">
        <v>8400</v>
      </c>
      <c r="I2262" s="28">
        <v>6851.1</v>
      </c>
    </row>
    <row r="2263" spans="1:9" x14ac:dyDescent="0.3">
      <c r="A2263">
        <v>2262</v>
      </c>
      <c r="B2263" s="25">
        <v>42697</v>
      </c>
      <c r="C2263" t="s">
        <v>196</v>
      </c>
      <c r="D2263" t="str">
        <f>VLOOKUP(Data[[#This Row],[Hospital]],HospitalInfo,2,FALSE)</f>
        <v>Nanaimo</v>
      </c>
      <c r="E2263" t="str">
        <f>VLOOKUP(Data[[#This Row],[Hospital]],HospitalInfo,3,FALSE)</f>
        <v>Island Health</v>
      </c>
      <c r="F2263" s="26" t="s">
        <v>182</v>
      </c>
      <c r="G2263" s="27" t="s">
        <v>157</v>
      </c>
      <c r="H2263">
        <v>12000</v>
      </c>
      <c r="I2263" s="28">
        <v>13075.64</v>
      </c>
    </row>
    <row r="2264" spans="1:9" x14ac:dyDescent="0.3">
      <c r="A2264">
        <v>2263</v>
      </c>
      <c r="B2264" s="25">
        <v>42697</v>
      </c>
      <c r="C2264" t="s">
        <v>170</v>
      </c>
      <c r="D2264" t="str">
        <f>VLOOKUP(Data[[#This Row],[Hospital]],HospitalInfo,2,FALSE)</f>
        <v>Victoria</v>
      </c>
      <c r="E2264" t="str">
        <f>VLOOKUP(Data[[#This Row],[Hospital]],HospitalInfo,3,FALSE)</f>
        <v>Island Health</v>
      </c>
      <c r="F2264" s="26" t="s">
        <v>168</v>
      </c>
      <c r="G2264" s="27" t="s">
        <v>166</v>
      </c>
      <c r="H2264">
        <v>11100</v>
      </c>
      <c r="I2264" s="28">
        <v>11669.28</v>
      </c>
    </row>
    <row r="2265" spans="1:9" x14ac:dyDescent="0.3">
      <c r="A2265">
        <v>2264</v>
      </c>
      <c r="B2265" s="25">
        <v>42697</v>
      </c>
      <c r="C2265" t="s">
        <v>196</v>
      </c>
      <c r="D2265" t="str">
        <f>VLOOKUP(Data[[#This Row],[Hospital]],HospitalInfo,2,FALSE)</f>
        <v>Nanaimo</v>
      </c>
      <c r="E2265" t="str">
        <f>VLOOKUP(Data[[#This Row],[Hospital]],HospitalInfo,3,FALSE)</f>
        <v>Island Health</v>
      </c>
      <c r="F2265" s="26" t="s">
        <v>162</v>
      </c>
      <c r="G2265" s="27" t="s">
        <v>164</v>
      </c>
      <c r="H2265">
        <v>4600</v>
      </c>
      <c r="I2265" s="28">
        <v>4367.616</v>
      </c>
    </row>
    <row r="2266" spans="1:9" x14ac:dyDescent="0.3">
      <c r="A2266">
        <v>2265</v>
      </c>
      <c r="B2266" s="25">
        <v>42697</v>
      </c>
      <c r="C2266" t="s">
        <v>188</v>
      </c>
      <c r="D2266" t="str">
        <f>VLOOKUP(Data[[#This Row],[Hospital]],HospitalInfo,2,FALSE)</f>
        <v>Abbotsford</v>
      </c>
      <c r="E2266" t="str">
        <f>VLOOKUP(Data[[#This Row],[Hospital]],HospitalInfo,3,FALSE)</f>
        <v>Fraser Health</v>
      </c>
      <c r="F2266" s="26" t="s">
        <v>168</v>
      </c>
      <c r="G2266" s="27" t="s">
        <v>160</v>
      </c>
      <c r="H2266">
        <v>14600</v>
      </c>
      <c r="I2266" s="28">
        <v>15891.11</v>
      </c>
    </row>
    <row r="2267" spans="1:9" x14ac:dyDescent="0.3">
      <c r="A2267">
        <v>2266</v>
      </c>
      <c r="B2267" s="25">
        <v>42697</v>
      </c>
      <c r="C2267" t="s">
        <v>163</v>
      </c>
      <c r="D2267" t="str">
        <f>VLOOKUP(Data[[#This Row],[Hospital]],HospitalInfo,2,FALSE)</f>
        <v>Penticton</v>
      </c>
      <c r="E2267" t="str">
        <f>VLOOKUP(Data[[#This Row],[Hospital]],HospitalInfo,3,FALSE)</f>
        <v>Interior Health</v>
      </c>
      <c r="F2267" s="26" t="s">
        <v>162</v>
      </c>
      <c r="G2267" s="27" t="s">
        <v>160</v>
      </c>
      <c r="H2267">
        <v>18700</v>
      </c>
      <c r="I2267" s="28">
        <v>16998.8</v>
      </c>
    </row>
    <row r="2268" spans="1:9" x14ac:dyDescent="0.3">
      <c r="A2268">
        <v>2267</v>
      </c>
      <c r="B2268" s="25">
        <v>42697</v>
      </c>
      <c r="C2268" t="s">
        <v>178</v>
      </c>
      <c r="D2268" t="str">
        <f>VLOOKUP(Data[[#This Row],[Hospital]],HospitalInfo,2,FALSE)</f>
        <v>Vernon</v>
      </c>
      <c r="E2268" t="str">
        <f>VLOOKUP(Data[[#This Row],[Hospital]],HospitalInfo,3,FALSE)</f>
        <v>Interior Health</v>
      </c>
      <c r="F2268" s="26" t="s">
        <v>176</v>
      </c>
      <c r="G2268" s="29" t="s">
        <v>157</v>
      </c>
      <c r="H2268">
        <v>9000</v>
      </c>
      <c r="I2268" s="28">
        <v>8698.9599999999991</v>
      </c>
    </row>
    <row r="2269" spans="1:9" x14ac:dyDescent="0.3">
      <c r="A2269">
        <v>2268</v>
      </c>
      <c r="B2269" s="25">
        <v>42697</v>
      </c>
      <c r="C2269" t="s">
        <v>181</v>
      </c>
      <c r="D2269" t="str">
        <f>VLOOKUP(Data[[#This Row],[Hospital]],HospitalInfo,2,FALSE)</f>
        <v>Burnaby</v>
      </c>
      <c r="E2269" t="str">
        <f>VLOOKUP(Data[[#This Row],[Hospital]],HospitalInfo,3,FALSE)</f>
        <v>Fraser Health</v>
      </c>
      <c r="F2269" s="26" t="s">
        <v>159</v>
      </c>
      <c r="G2269" s="27" t="s">
        <v>169</v>
      </c>
      <c r="H2269">
        <v>8900</v>
      </c>
      <c r="I2269" s="28">
        <v>7517.16</v>
      </c>
    </row>
    <row r="2270" spans="1:9" x14ac:dyDescent="0.3">
      <c r="A2270">
        <v>2269</v>
      </c>
      <c r="B2270" s="25">
        <v>42698</v>
      </c>
      <c r="C2270" t="s">
        <v>185</v>
      </c>
      <c r="D2270" t="str">
        <f>VLOOKUP(Data[[#This Row],[Hospital]],HospitalInfo,2,FALSE)</f>
        <v>Fort Nelson</v>
      </c>
      <c r="E2270" t="str">
        <f>VLOOKUP(Data[[#This Row],[Hospital]],HospitalInfo,3,FALSE)</f>
        <v>Northern Health</v>
      </c>
      <c r="F2270" s="26" t="s">
        <v>159</v>
      </c>
      <c r="G2270" s="27" t="s">
        <v>160</v>
      </c>
      <c r="H2270">
        <v>1300</v>
      </c>
      <c r="I2270" s="28">
        <v>1154.5999999999999</v>
      </c>
    </row>
    <row r="2271" spans="1:9" x14ac:dyDescent="0.3">
      <c r="A2271">
        <v>2270</v>
      </c>
      <c r="B2271" s="25">
        <v>42698</v>
      </c>
      <c r="C2271" t="s">
        <v>186</v>
      </c>
      <c r="D2271" t="str">
        <f>VLOOKUP(Data[[#This Row],[Hospital]],HospitalInfo,2,FALSE)</f>
        <v>Vancouver</v>
      </c>
      <c r="E2271" t="str">
        <f>VLOOKUP(Data[[#This Row],[Hospital]],HospitalInfo,3,FALSE)</f>
        <v>Vancouver Health</v>
      </c>
      <c r="F2271" s="26" t="s">
        <v>174</v>
      </c>
      <c r="G2271" s="27" t="s">
        <v>157</v>
      </c>
      <c r="H2271">
        <v>26700</v>
      </c>
      <c r="I2271" s="28">
        <v>28793.88</v>
      </c>
    </row>
    <row r="2272" spans="1:9" x14ac:dyDescent="0.3">
      <c r="A2272">
        <v>2271</v>
      </c>
      <c r="B2272" s="25">
        <v>42698</v>
      </c>
      <c r="C2272" t="s">
        <v>155</v>
      </c>
      <c r="D2272" t="str">
        <f>VLOOKUP(Data[[#This Row],[Hospital]],HospitalInfo,2,FALSE)</f>
        <v>Burns Lake</v>
      </c>
      <c r="E2272" t="str">
        <f>VLOOKUP(Data[[#This Row],[Hospital]],HospitalInfo,3,FALSE)</f>
        <v>Northern Health</v>
      </c>
      <c r="F2272" s="26" t="s">
        <v>168</v>
      </c>
      <c r="G2272" s="27" t="s">
        <v>157</v>
      </c>
      <c r="H2272">
        <v>5500</v>
      </c>
      <c r="I2272" s="28">
        <v>5007.7299999999996</v>
      </c>
    </row>
    <row r="2273" spans="1:9" x14ac:dyDescent="0.3">
      <c r="A2273">
        <v>2272</v>
      </c>
      <c r="B2273" s="25">
        <v>42698</v>
      </c>
      <c r="C2273" t="s">
        <v>165</v>
      </c>
      <c r="D2273" t="str">
        <f>VLOOKUP(Data[[#This Row],[Hospital]],HospitalInfo,2,FALSE)</f>
        <v>Maple Ridge</v>
      </c>
      <c r="E2273" t="str">
        <f>VLOOKUP(Data[[#This Row],[Hospital]],HospitalInfo,3,FALSE)</f>
        <v>Fraser Health</v>
      </c>
      <c r="F2273" s="26" t="s">
        <v>162</v>
      </c>
      <c r="G2273" s="27" t="s">
        <v>164</v>
      </c>
      <c r="H2273">
        <v>2000</v>
      </c>
      <c r="I2273" s="28">
        <v>2138.85</v>
      </c>
    </row>
    <row r="2274" spans="1:9" x14ac:dyDescent="0.3">
      <c r="A2274">
        <v>2273</v>
      </c>
      <c r="B2274" s="25">
        <v>42698</v>
      </c>
      <c r="C2274" t="s">
        <v>177</v>
      </c>
      <c r="D2274" t="str">
        <f>VLOOKUP(Data[[#This Row],[Hospital]],HospitalInfo,2,FALSE)</f>
        <v>Victoria</v>
      </c>
      <c r="E2274" t="str">
        <f>VLOOKUP(Data[[#This Row],[Hospital]],HospitalInfo,3,FALSE)</f>
        <v>Island Health</v>
      </c>
      <c r="F2274" s="26" t="s">
        <v>182</v>
      </c>
      <c r="G2274" s="29" t="s">
        <v>160</v>
      </c>
      <c r="H2274">
        <v>3300</v>
      </c>
      <c r="I2274" s="28">
        <v>3433.6640000000002</v>
      </c>
    </row>
    <row r="2275" spans="1:9" x14ac:dyDescent="0.3">
      <c r="A2275">
        <v>2274</v>
      </c>
      <c r="B2275" s="25">
        <v>42698</v>
      </c>
      <c r="C2275" t="s">
        <v>185</v>
      </c>
      <c r="D2275" t="str">
        <f>VLOOKUP(Data[[#This Row],[Hospital]],HospitalInfo,2,FALSE)</f>
        <v>Fort Nelson</v>
      </c>
      <c r="E2275" t="str">
        <f>VLOOKUP(Data[[#This Row],[Hospital]],HospitalInfo,3,FALSE)</f>
        <v>Northern Health</v>
      </c>
      <c r="F2275" s="26" t="s">
        <v>168</v>
      </c>
      <c r="G2275" s="27" t="s">
        <v>160</v>
      </c>
      <c r="H2275">
        <v>18000</v>
      </c>
      <c r="I2275" s="28">
        <v>19842.900000000001</v>
      </c>
    </row>
    <row r="2276" spans="1:9" x14ac:dyDescent="0.3">
      <c r="A2276">
        <v>2275</v>
      </c>
      <c r="B2276" s="25">
        <v>42698</v>
      </c>
      <c r="C2276" t="s">
        <v>161</v>
      </c>
      <c r="D2276" t="str">
        <f>VLOOKUP(Data[[#This Row],[Hospital]],HospitalInfo,2,FALSE)</f>
        <v>Richmond</v>
      </c>
      <c r="E2276" t="str">
        <f>VLOOKUP(Data[[#This Row],[Hospital]],HospitalInfo,3,FALSE)</f>
        <v>Vancouver Health</v>
      </c>
      <c r="F2276" s="26" t="s">
        <v>183</v>
      </c>
      <c r="G2276" s="27" t="s">
        <v>164</v>
      </c>
      <c r="H2276">
        <v>5500</v>
      </c>
      <c r="I2276" s="28">
        <v>4689.45</v>
      </c>
    </row>
    <row r="2277" spans="1:9" x14ac:dyDescent="0.3">
      <c r="A2277">
        <v>2276</v>
      </c>
      <c r="B2277" s="25">
        <v>42698</v>
      </c>
      <c r="C2277" t="s">
        <v>188</v>
      </c>
      <c r="D2277" t="str">
        <f>VLOOKUP(Data[[#This Row],[Hospital]],HospitalInfo,2,FALSE)</f>
        <v>Abbotsford</v>
      </c>
      <c r="E2277" t="str">
        <f>VLOOKUP(Data[[#This Row],[Hospital]],HospitalInfo,3,FALSE)</f>
        <v>Fraser Health</v>
      </c>
      <c r="F2277" s="26" t="s">
        <v>168</v>
      </c>
      <c r="G2277" s="27" t="s">
        <v>160</v>
      </c>
      <c r="H2277">
        <v>10900</v>
      </c>
      <c r="I2277" s="28">
        <v>9252.25</v>
      </c>
    </row>
    <row r="2278" spans="1:9" x14ac:dyDescent="0.3">
      <c r="A2278">
        <v>2277</v>
      </c>
      <c r="B2278" s="25">
        <v>42698</v>
      </c>
      <c r="C2278" t="s">
        <v>177</v>
      </c>
      <c r="D2278" t="str">
        <f>VLOOKUP(Data[[#This Row],[Hospital]],HospitalInfo,2,FALSE)</f>
        <v>Victoria</v>
      </c>
      <c r="E2278" t="str">
        <f>VLOOKUP(Data[[#This Row],[Hospital]],HospitalInfo,3,FALSE)</f>
        <v>Island Health</v>
      </c>
      <c r="F2278" s="26" t="s">
        <v>182</v>
      </c>
      <c r="G2278" s="27" t="s">
        <v>160</v>
      </c>
      <c r="H2278">
        <v>13600</v>
      </c>
      <c r="I2278" s="28">
        <v>12240.72</v>
      </c>
    </row>
    <row r="2279" spans="1:9" x14ac:dyDescent="0.3">
      <c r="A2279">
        <v>2278</v>
      </c>
      <c r="B2279" s="25">
        <v>42699</v>
      </c>
      <c r="C2279" t="s">
        <v>190</v>
      </c>
      <c r="D2279" t="str">
        <f>VLOOKUP(Data[[#This Row],[Hospital]],HospitalInfo,2,FALSE)</f>
        <v>Campbell River</v>
      </c>
      <c r="E2279" t="str">
        <f>VLOOKUP(Data[[#This Row],[Hospital]],HospitalInfo,3,FALSE)</f>
        <v>Island Health</v>
      </c>
      <c r="F2279" s="26" t="s">
        <v>180</v>
      </c>
      <c r="G2279" s="27" t="s">
        <v>157</v>
      </c>
      <c r="H2279">
        <v>7400</v>
      </c>
      <c r="I2279" s="28">
        <v>6370.88</v>
      </c>
    </row>
    <row r="2280" spans="1:9" x14ac:dyDescent="0.3">
      <c r="A2280">
        <v>2279</v>
      </c>
      <c r="B2280" s="25">
        <v>42699</v>
      </c>
      <c r="C2280" t="s">
        <v>186</v>
      </c>
      <c r="D2280" t="str">
        <f>VLOOKUP(Data[[#This Row],[Hospital]],HospitalInfo,2,FALSE)</f>
        <v>Vancouver</v>
      </c>
      <c r="E2280" t="str">
        <f>VLOOKUP(Data[[#This Row],[Hospital]],HospitalInfo,3,FALSE)</f>
        <v>Vancouver Health</v>
      </c>
      <c r="F2280" s="26" t="s">
        <v>162</v>
      </c>
      <c r="G2280" s="29" t="s">
        <v>166</v>
      </c>
      <c r="H2280">
        <v>6100</v>
      </c>
      <c r="I2280" s="28">
        <v>5086.62</v>
      </c>
    </row>
    <row r="2281" spans="1:9" x14ac:dyDescent="0.3">
      <c r="A2281">
        <v>2280</v>
      </c>
      <c r="B2281" s="25">
        <v>42699</v>
      </c>
      <c r="C2281" t="s">
        <v>158</v>
      </c>
      <c r="D2281" t="str">
        <f>VLOOKUP(Data[[#This Row],[Hospital]],HospitalInfo,2,FALSE)</f>
        <v>Kelowna</v>
      </c>
      <c r="E2281" t="str">
        <f>VLOOKUP(Data[[#This Row],[Hospital]],HospitalInfo,3,FALSE)</f>
        <v>Interior Health</v>
      </c>
      <c r="F2281" s="26" t="s">
        <v>174</v>
      </c>
      <c r="G2281" s="27" t="s">
        <v>172</v>
      </c>
      <c r="H2281">
        <v>4300</v>
      </c>
      <c r="I2281" s="28">
        <v>4002.72</v>
      </c>
    </row>
    <row r="2282" spans="1:9" x14ac:dyDescent="0.3">
      <c r="A2282">
        <v>2281</v>
      </c>
      <c r="B2282" s="25">
        <v>42699</v>
      </c>
      <c r="C2282" t="s">
        <v>188</v>
      </c>
      <c r="D2282" t="str">
        <f>VLOOKUP(Data[[#This Row],[Hospital]],HospitalInfo,2,FALSE)</f>
        <v>Abbotsford</v>
      </c>
      <c r="E2282" t="str">
        <f>VLOOKUP(Data[[#This Row],[Hospital]],HospitalInfo,3,FALSE)</f>
        <v>Fraser Health</v>
      </c>
      <c r="F2282" s="26" t="s">
        <v>183</v>
      </c>
      <c r="G2282" s="27" t="s">
        <v>157</v>
      </c>
      <c r="H2282">
        <v>9000</v>
      </c>
      <c r="I2282" s="28">
        <v>8979</v>
      </c>
    </row>
    <row r="2283" spans="1:9" x14ac:dyDescent="0.3">
      <c r="A2283">
        <v>2282</v>
      </c>
      <c r="B2283" s="25">
        <v>42699</v>
      </c>
      <c r="C2283" t="s">
        <v>179</v>
      </c>
      <c r="D2283" t="str">
        <f>VLOOKUP(Data[[#This Row],[Hospital]],HospitalInfo,2,FALSE)</f>
        <v>Vancouver</v>
      </c>
      <c r="E2283" t="str">
        <f>VLOOKUP(Data[[#This Row],[Hospital]],HospitalInfo,3,FALSE)</f>
        <v>Vancouver Health</v>
      </c>
      <c r="F2283" s="26" t="s">
        <v>183</v>
      </c>
      <c r="G2283" s="27" t="s">
        <v>169</v>
      </c>
      <c r="H2283">
        <v>20200</v>
      </c>
      <c r="I2283" s="28">
        <v>17802.84</v>
      </c>
    </row>
    <row r="2284" spans="1:9" x14ac:dyDescent="0.3">
      <c r="A2284">
        <v>2283</v>
      </c>
      <c r="B2284" s="25">
        <v>42699</v>
      </c>
      <c r="C2284" t="s">
        <v>158</v>
      </c>
      <c r="D2284" t="str">
        <f>VLOOKUP(Data[[#This Row],[Hospital]],HospitalInfo,2,FALSE)</f>
        <v>Kelowna</v>
      </c>
      <c r="E2284" t="str">
        <f>VLOOKUP(Data[[#This Row],[Hospital]],HospitalInfo,3,FALSE)</f>
        <v>Interior Health</v>
      </c>
      <c r="F2284" s="26" t="s">
        <v>162</v>
      </c>
      <c r="G2284" s="27" t="s">
        <v>164</v>
      </c>
      <c r="H2284">
        <v>9900</v>
      </c>
      <c r="I2284" s="28">
        <v>9347.36</v>
      </c>
    </row>
    <row r="2285" spans="1:9" x14ac:dyDescent="0.3">
      <c r="A2285">
        <v>2284</v>
      </c>
      <c r="B2285" s="25">
        <v>42699</v>
      </c>
      <c r="C2285" t="s">
        <v>185</v>
      </c>
      <c r="D2285" t="str">
        <f>VLOOKUP(Data[[#This Row],[Hospital]],HospitalInfo,2,FALSE)</f>
        <v>Fort Nelson</v>
      </c>
      <c r="E2285" t="str">
        <f>VLOOKUP(Data[[#This Row],[Hospital]],HospitalInfo,3,FALSE)</f>
        <v>Northern Health</v>
      </c>
      <c r="F2285" s="26" t="s">
        <v>176</v>
      </c>
      <c r="G2285" s="27" t="s">
        <v>157</v>
      </c>
      <c r="H2285">
        <v>13200</v>
      </c>
      <c r="I2285" s="28">
        <v>11711.51</v>
      </c>
    </row>
    <row r="2286" spans="1:9" x14ac:dyDescent="0.3">
      <c r="A2286">
        <v>2285</v>
      </c>
      <c r="B2286" s="25">
        <v>42700</v>
      </c>
      <c r="C2286" t="s">
        <v>181</v>
      </c>
      <c r="D2286" t="str">
        <f>VLOOKUP(Data[[#This Row],[Hospital]],HospitalInfo,2,FALSE)</f>
        <v>Burnaby</v>
      </c>
      <c r="E2286" t="str">
        <f>VLOOKUP(Data[[#This Row],[Hospital]],HospitalInfo,3,FALSE)</f>
        <v>Fraser Health</v>
      </c>
      <c r="F2286" s="26" t="s">
        <v>159</v>
      </c>
      <c r="G2286" s="27" t="s">
        <v>164</v>
      </c>
      <c r="H2286">
        <v>5800</v>
      </c>
      <c r="I2286" s="28">
        <v>5744.97</v>
      </c>
    </row>
    <row r="2287" spans="1:9" x14ac:dyDescent="0.3">
      <c r="A2287">
        <v>2286</v>
      </c>
      <c r="B2287" s="25">
        <v>42700</v>
      </c>
      <c r="C2287" t="s">
        <v>175</v>
      </c>
      <c r="D2287" t="str">
        <f>VLOOKUP(Data[[#This Row],[Hospital]],HospitalInfo,2,FALSE)</f>
        <v>Surrey</v>
      </c>
      <c r="E2287" t="str">
        <f>VLOOKUP(Data[[#This Row],[Hospital]],HospitalInfo,3,FALSE)</f>
        <v>Fraser Health</v>
      </c>
      <c r="F2287" s="26" t="s">
        <v>156</v>
      </c>
      <c r="G2287" s="29" t="s">
        <v>166</v>
      </c>
      <c r="H2287">
        <v>9000</v>
      </c>
      <c r="I2287" s="28">
        <v>7806.51</v>
      </c>
    </row>
    <row r="2288" spans="1:9" x14ac:dyDescent="0.3">
      <c r="A2288">
        <v>2287</v>
      </c>
      <c r="B2288" s="25">
        <v>42700</v>
      </c>
      <c r="C2288" t="s">
        <v>175</v>
      </c>
      <c r="D2288" t="str">
        <f>VLOOKUP(Data[[#This Row],[Hospital]],HospitalInfo,2,FALSE)</f>
        <v>Surrey</v>
      </c>
      <c r="E2288" t="str">
        <f>VLOOKUP(Data[[#This Row],[Hospital]],HospitalInfo,3,FALSE)</f>
        <v>Fraser Health</v>
      </c>
      <c r="F2288" s="26" t="s">
        <v>156</v>
      </c>
      <c r="G2288" s="27" t="s">
        <v>172</v>
      </c>
      <c r="H2288">
        <v>10600</v>
      </c>
      <c r="I2288" s="28">
        <v>8989.6</v>
      </c>
    </row>
    <row r="2289" spans="1:9" x14ac:dyDescent="0.3">
      <c r="A2289">
        <v>2288</v>
      </c>
      <c r="B2289" s="25">
        <v>42700</v>
      </c>
      <c r="C2289" t="s">
        <v>158</v>
      </c>
      <c r="D2289" t="str">
        <f>VLOOKUP(Data[[#This Row],[Hospital]],HospitalInfo,2,FALSE)</f>
        <v>Kelowna</v>
      </c>
      <c r="E2289" t="str">
        <f>VLOOKUP(Data[[#This Row],[Hospital]],HospitalInfo,3,FALSE)</f>
        <v>Interior Health</v>
      </c>
      <c r="F2289" s="26" t="s">
        <v>162</v>
      </c>
      <c r="G2289" s="27" t="s">
        <v>157</v>
      </c>
      <c r="H2289">
        <v>13700</v>
      </c>
      <c r="I2289" s="28">
        <v>13159.68</v>
      </c>
    </row>
    <row r="2290" spans="1:9" x14ac:dyDescent="0.3">
      <c r="A2290">
        <v>2289</v>
      </c>
      <c r="B2290" s="25">
        <v>42700</v>
      </c>
      <c r="C2290" t="s">
        <v>190</v>
      </c>
      <c r="D2290" t="str">
        <f>VLOOKUP(Data[[#This Row],[Hospital]],HospitalInfo,2,FALSE)</f>
        <v>Campbell River</v>
      </c>
      <c r="E2290" t="str">
        <f>VLOOKUP(Data[[#This Row],[Hospital]],HospitalInfo,3,FALSE)</f>
        <v>Island Health</v>
      </c>
      <c r="F2290" s="26" t="s">
        <v>171</v>
      </c>
      <c r="G2290" s="27" t="s">
        <v>160</v>
      </c>
      <c r="H2290">
        <v>1000</v>
      </c>
      <c r="I2290" s="28">
        <v>790.56</v>
      </c>
    </row>
    <row r="2291" spans="1:9" x14ac:dyDescent="0.3">
      <c r="A2291">
        <v>2290</v>
      </c>
      <c r="B2291" s="25">
        <v>42700</v>
      </c>
      <c r="C2291" t="s">
        <v>173</v>
      </c>
      <c r="D2291" t="str">
        <f>VLOOKUP(Data[[#This Row],[Hospital]],HospitalInfo,2,FALSE)</f>
        <v>North Vancouver</v>
      </c>
      <c r="E2291" t="str">
        <f>VLOOKUP(Data[[#This Row],[Hospital]],HospitalInfo,3,FALSE)</f>
        <v>Vancouver Health</v>
      </c>
      <c r="F2291" s="26" t="s">
        <v>159</v>
      </c>
      <c r="G2291" s="27" t="s">
        <v>172</v>
      </c>
      <c r="H2291">
        <v>4000</v>
      </c>
      <c r="I2291" s="28">
        <v>3766.2750000000001</v>
      </c>
    </row>
    <row r="2292" spans="1:9" x14ac:dyDescent="0.3">
      <c r="A2292">
        <v>2291</v>
      </c>
      <c r="B2292" s="25">
        <v>42700</v>
      </c>
      <c r="C2292" t="s">
        <v>193</v>
      </c>
      <c r="D2292" t="str">
        <f>VLOOKUP(Data[[#This Row],[Hospital]],HospitalInfo,2,FALSE)</f>
        <v>Comox</v>
      </c>
      <c r="E2292" t="str">
        <f>VLOOKUP(Data[[#This Row],[Hospital]],HospitalInfo,3,FALSE)</f>
        <v>Island Health</v>
      </c>
      <c r="F2292" s="26" t="s">
        <v>176</v>
      </c>
      <c r="G2292" s="27" t="s">
        <v>172</v>
      </c>
      <c r="H2292">
        <v>12200</v>
      </c>
      <c r="I2292" s="28">
        <v>13003.496000000001</v>
      </c>
    </row>
    <row r="2293" spans="1:9" x14ac:dyDescent="0.3">
      <c r="A2293">
        <v>2292</v>
      </c>
      <c r="B2293" s="25">
        <v>42700</v>
      </c>
      <c r="C2293" t="s">
        <v>178</v>
      </c>
      <c r="D2293" t="str">
        <f>VLOOKUP(Data[[#This Row],[Hospital]],HospitalInfo,2,FALSE)</f>
        <v>Vernon</v>
      </c>
      <c r="E2293" t="str">
        <f>VLOOKUP(Data[[#This Row],[Hospital]],HospitalInfo,3,FALSE)</f>
        <v>Interior Health</v>
      </c>
      <c r="F2293" s="26" t="s">
        <v>156</v>
      </c>
      <c r="G2293" s="29" t="s">
        <v>164</v>
      </c>
      <c r="H2293">
        <v>10400</v>
      </c>
      <c r="I2293" s="28">
        <v>9737.4599999999991</v>
      </c>
    </row>
    <row r="2294" spans="1:9" x14ac:dyDescent="0.3">
      <c r="A2294">
        <v>2293</v>
      </c>
      <c r="B2294" s="25">
        <v>42701</v>
      </c>
      <c r="C2294" t="s">
        <v>167</v>
      </c>
      <c r="D2294" t="str">
        <f>VLOOKUP(Data[[#This Row],[Hospital]],HospitalInfo,2,FALSE)</f>
        <v>Prince George</v>
      </c>
      <c r="E2294" t="str">
        <f>VLOOKUP(Data[[#This Row],[Hospital]],HospitalInfo,3,FALSE)</f>
        <v>Northern Health</v>
      </c>
      <c r="F2294" s="26" t="s">
        <v>168</v>
      </c>
      <c r="G2294" s="27" t="s">
        <v>160</v>
      </c>
      <c r="H2294">
        <v>15700</v>
      </c>
      <c r="I2294" s="28">
        <v>14947.3</v>
      </c>
    </row>
    <row r="2295" spans="1:9" x14ac:dyDescent="0.3">
      <c r="A2295">
        <v>2294</v>
      </c>
      <c r="B2295" s="25">
        <v>42701</v>
      </c>
      <c r="C2295" t="s">
        <v>170</v>
      </c>
      <c r="D2295" t="str">
        <f>VLOOKUP(Data[[#This Row],[Hospital]],HospitalInfo,2,FALSE)</f>
        <v>Victoria</v>
      </c>
      <c r="E2295" t="str">
        <f>VLOOKUP(Data[[#This Row],[Hospital]],HospitalInfo,3,FALSE)</f>
        <v>Island Health</v>
      </c>
      <c r="F2295" s="26" t="s">
        <v>180</v>
      </c>
      <c r="G2295" s="27" t="s">
        <v>166</v>
      </c>
      <c r="H2295">
        <v>7300</v>
      </c>
      <c r="I2295" s="28">
        <v>7448.4480000000003</v>
      </c>
    </row>
    <row r="2296" spans="1:9" x14ac:dyDescent="0.3">
      <c r="A2296">
        <v>2295</v>
      </c>
      <c r="B2296" s="25">
        <v>42701</v>
      </c>
      <c r="C2296" t="s">
        <v>186</v>
      </c>
      <c r="D2296" t="str">
        <f>VLOOKUP(Data[[#This Row],[Hospital]],HospitalInfo,2,FALSE)</f>
        <v>Vancouver</v>
      </c>
      <c r="E2296" t="str">
        <f>VLOOKUP(Data[[#This Row],[Hospital]],HospitalInfo,3,FALSE)</f>
        <v>Vancouver Health</v>
      </c>
      <c r="F2296" s="26" t="s">
        <v>162</v>
      </c>
      <c r="G2296" s="27" t="s">
        <v>172</v>
      </c>
      <c r="H2296">
        <v>8700</v>
      </c>
      <c r="I2296" s="28">
        <v>7440.72</v>
      </c>
    </row>
    <row r="2297" spans="1:9" x14ac:dyDescent="0.3">
      <c r="A2297">
        <v>2296</v>
      </c>
      <c r="B2297" s="25">
        <v>42701</v>
      </c>
      <c r="C2297" t="s">
        <v>179</v>
      </c>
      <c r="D2297" t="str">
        <f>VLOOKUP(Data[[#This Row],[Hospital]],HospitalInfo,2,FALSE)</f>
        <v>Vancouver</v>
      </c>
      <c r="E2297" t="str">
        <f>VLOOKUP(Data[[#This Row],[Hospital]],HospitalInfo,3,FALSE)</f>
        <v>Vancouver Health</v>
      </c>
      <c r="F2297" s="26" t="s">
        <v>156</v>
      </c>
      <c r="G2297" s="27" t="s">
        <v>164</v>
      </c>
      <c r="H2297">
        <v>29100</v>
      </c>
      <c r="I2297" s="28">
        <v>26471.445</v>
      </c>
    </row>
    <row r="2298" spans="1:9" x14ac:dyDescent="0.3">
      <c r="A2298">
        <v>2297</v>
      </c>
      <c r="B2298" s="25">
        <v>42701</v>
      </c>
      <c r="C2298" t="s">
        <v>165</v>
      </c>
      <c r="D2298" t="str">
        <f>VLOOKUP(Data[[#This Row],[Hospital]],HospitalInfo,2,FALSE)</f>
        <v>Maple Ridge</v>
      </c>
      <c r="E2298" t="str">
        <f>VLOOKUP(Data[[#This Row],[Hospital]],HospitalInfo,3,FALSE)</f>
        <v>Fraser Health</v>
      </c>
      <c r="F2298" s="26" t="s">
        <v>166</v>
      </c>
      <c r="G2298" s="27" t="s">
        <v>166</v>
      </c>
      <c r="H2298">
        <v>19000</v>
      </c>
      <c r="I2298" s="28">
        <v>15983.52</v>
      </c>
    </row>
    <row r="2299" spans="1:9" x14ac:dyDescent="0.3">
      <c r="A2299">
        <v>2298</v>
      </c>
      <c r="B2299" s="25">
        <v>42701</v>
      </c>
      <c r="C2299" t="s">
        <v>177</v>
      </c>
      <c r="D2299" t="str">
        <f>VLOOKUP(Data[[#This Row],[Hospital]],HospitalInfo,2,FALSE)</f>
        <v>Victoria</v>
      </c>
      <c r="E2299" t="str">
        <f>VLOOKUP(Data[[#This Row],[Hospital]],HospitalInfo,3,FALSE)</f>
        <v>Island Health</v>
      </c>
      <c r="F2299" s="26" t="s">
        <v>176</v>
      </c>
      <c r="G2299" s="29" t="s">
        <v>157</v>
      </c>
      <c r="H2299">
        <v>11200</v>
      </c>
      <c r="I2299" s="28">
        <v>9783.6720000000005</v>
      </c>
    </row>
    <row r="2300" spans="1:9" x14ac:dyDescent="0.3">
      <c r="A2300">
        <v>2299</v>
      </c>
      <c r="B2300" s="25">
        <v>42701</v>
      </c>
      <c r="C2300" t="s">
        <v>179</v>
      </c>
      <c r="D2300" t="str">
        <f>VLOOKUP(Data[[#This Row],[Hospital]],HospitalInfo,2,FALSE)</f>
        <v>Vancouver</v>
      </c>
      <c r="E2300" t="str">
        <f>VLOOKUP(Data[[#This Row],[Hospital]],HospitalInfo,3,FALSE)</f>
        <v>Vancouver Health</v>
      </c>
      <c r="F2300" s="26" t="s">
        <v>156</v>
      </c>
      <c r="G2300" s="27" t="s">
        <v>166</v>
      </c>
      <c r="H2300">
        <v>17800</v>
      </c>
      <c r="I2300" s="28">
        <v>18681.075000000001</v>
      </c>
    </row>
    <row r="2301" spans="1:9" x14ac:dyDescent="0.3">
      <c r="A2301">
        <v>2300</v>
      </c>
      <c r="B2301" s="25">
        <v>42701</v>
      </c>
      <c r="C2301" t="s">
        <v>167</v>
      </c>
      <c r="D2301" t="str">
        <f>VLOOKUP(Data[[#This Row],[Hospital]],HospitalInfo,2,FALSE)</f>
        <v>Prince George</v>
      </c>
      <c r="E2301" t="str">
        <f>VLOOKUP(Data[[#This Row],[Hospital]],HospitalInfo,3,FALSE)</f>
        <v>Northern Health</v>
      </c>
      <c r="F2301" s="26" t="s">
        <v>166</v>
      </c>
      <c r="G2301" s="27" t="s">
        <v>160</v>
      </c>
      <c r="H2301">
        <v>9700</v>
      </c>
      <c r="I2301" s="28">
        <v>10295.780000000001</v>
      </c>
    </row>
    <row r="2302" spans="1:9" x14ac:dyDescent="0.3">
      <c r="A2302">
        <v>2301</v>
      </c>
      <c r="B2302" s="25">
        <v>42701</v>
      </c>
      <c r="C2302" t="s">
        <v>175</v>
      </c>
      <c r="D2302" t="str">
        <f>VLOOKUP(Data[[#This Row],[Hospital]],HospitalInfo,2,FALSE)</f>
        <v>Surrey</v>
      </c>
      <c r="E2302" t="str">
        <f>VLOOKUP(Data[[#This Row],[Hospital]],HospitalInfo,3,FALSE)</f>
        <v>Fraser Health</v>
      </c>
      <c r="F2302" s="26" t="s">
        <v>162</v>
      </c>
      <c r="G2302" s="27" t="s">
        <v>169</v>
      </c>
      <c r="H2302">
        <v>18300</v>
      </c>
      <c r="I2302" s="28">
        <v>16621.150000000001</v>
      </c>
    </row>
    <row r="2303" spans="1:9" x14ac:dyDescent="0.3">
      <c r="A2303">
        <v>2302</v>
      </c>
      <c r="B2303" s="25">
        <v>42702</v>
      </c>
      <c r="C2303" t="s">
        <v>177</v>
      </c>
      <c r="D2303" t="str">
        <f>VLOOKUP(Data[[#This Row],[Hospital]],HospitalInfo,2,FALSE)</f>
        <v>Victoria</v>
      </c>
      <c r="E2303" t="str">
        <f>VLOOKUP(Data[[#This Row],[Hospital]],HospitalInfo,3,FALSE)</f>
        <v>Island Health</v>
      </c>
      <c r="F2303" s="26" t="s">
        <v>174</v>
      </c>
      <c r="G2303" s="27" t="s">
        <v>157</v>
      </c>
      <c r="H2303">
        <v>4500</v>
      </c>
      <c r="I2303" s="28">
        <v>3712.4240000000004</v>
      </c>
    </row>
    <row r="2304" spans="1:9" x14ac:dyDescent="0.3">
      <c r="A2304">
        <v>2303</v>
      </c>
      <c r="B2304" s="25">
        <v>42702</v>
      </c>
      <c r="C2304" t="s">
        <v>161</v>
      </c>
      <c r="D2304" t="str">
        <f>VLOOKUP(Data[[#This Row],[Hospital]],HospitalInfo,2,FALSE)</f>
        <v>Richmond</v>
      </c>
      <c r="E2304" t="str">
        <f>VLOOKUP(Data[[#This Row],[Hospital]],HospitalInfo,3,FALSE)</f>
        <v>Vancouver Health</v>
      </c>
      <c r="F2304" s="26" t="s">
        <v>174</v>
      </c>
      <c r="G2304" s="27" t="s">
        <v>157</v>
      </c>
      <c r="H2304">
        <v>19100</v>
      </c>
      <c r="I2304" s="28">
        <v>18520.695</v>
      </c>
    </row>
    <row r="2305" spans="1:9" x14ac:dyDescent="0.3">
      <c r="A2305">
        <v>2304</v>
      </c>
      <c r="B2305" s="25">
        <v>42702</v>
      </c>
      <c r="C2305" t="s">
        <v>155</v>
      </c>
      <c r="D2305" t="str">
        <f>VLOOKUP(Data[[#This Row],[Hospital]],HospitalInfo,2,FALSE)</f>
        <v>Burns Lake</v>
      </c>
      <c r="E2305" t="str">
        <f>VLOOKUP(Data[[#This Row],[Hospital]],HospitalInfo,3,FALSE)</f>
        <v>Northern Health</v>
      </c>
      <c r="F2305" s="26" t="s">
        <v>162</v>
      </c>
      <c r="G2305" s="27" t="s">
        <v>172</v>
      </c>
      <c r="H2305">
        <v>19700</v>
      </c>
      <c r="I2305" s="28">
        <v>17510.75</v>
      </c>
    </row>
    <row r="2306" spans="1:9" x14ac:dyDescent="0.3">
      <c r="A2306">
        <v>2305</v>
      </c>
      <c r="B2306" s="25">
        <v>42702</v>
      </c>
      <c r="C2306" t="s">
        <v>167</v>
      </c>
      <c r="D2306" t="str">
        <f>VLOOKUP(Data[[#This Row],[Hospital]],HospitalInfo,2,FALSE)</f>
        <v>Prince George</v>
      </c>
      <c r="E2306" t="str">
        <f>VLOOKUP(Data[[#This Row],[Hospital]],HospitalInfo,3,FALSE)</f>
        <v>Northern Health</v>
      </c>
      <c r="F2306" s="26" t="s">
        <v>180</v>
      </c>
      <c r="G2306" s="29" t="s">
        <v>157</v>
      </c>
      <c r="H2306">
        <v>7100</v>
      </c>
      <c r="I2306" s="28">
        <v>5789.07</v>
      </c>
    </row>
    <row r="2307" spans="1:9" x14ac:dyDescent="0.3">
      <c r="A2307">
        <v>2306</v>
      </c>
      <c r="B2307" s="25">
        <v>42702</v>
      </c>
      <c r="C2307" t="s">
        <v>177</v>
      </c>
      <c r="D2307" t="str">
        <f>VLOOKUP(Data[[#This Row],[Hospital]],HospitalInfo,2,FALSE)</f>
        <v>Victoria</v>
      </c>
      <c r="E2307" t="str">
        <f>VLOOKUP(Data[[#This Row],[Hospital]],HospitalInfo,3,FALSE)</f>
        <v>Island Health</v>
      </c>
      <c r="F2307" s="26" t="s">
        <v>180</v>
      </c>
      <c r="G2307" s="27" t="s">
        <v>169</v>
      </c>
      <c r="H2307">
        <v>2500</v>
      </c>
      <c r="I2307" s="28">
        <v>2161.6960000000004</v>
      </c>
    </row>
    <row r="2308" spans="1:9" x14ac:dyDescent="0.3">
      <c r="A2308">
        <v>2307</v>
      </c>
      <c r="B2308" s="25">
        <v>42702</v>
      </c>
      <c r="C2308" t="s">
        <v>158</v>
      </c>
      <c r="D2308" t="str">
        <f>VLOOKUP(Data[[#This Row],[Hospital]],HospitalInfo,2,FALSE)</f>
        <v>Kelowna</v>
      </c>
      <c r="E2308" t="str">
        <f>VLOOKUP(Data[[#This Row],[Hospital]],HospitalInfo,3,FALSE)</f>
        <v>Interior Health</v>
      </c>
      <c r="F2308" s="26" t="s">
        <v>166</v>
      </c>
      <c r="G2308" s="27" t="s">
        <v>157</v>
      </c>
      <c r="H2308">
        <v>3900</v>
      </c>
      <c r="I2308" s="28">
        <v>3442.52</v>
      </c>
    </row>
    <row r="2309" spans="1:9" x14ac:dyDescent="0.3">
      <c r="A2309">
        <v>2308</v>
      </c>
      <c r="B2309" s="25">
        <v>42703</v>
      </c>
      <c r="C2309" t="s">
        <v>185</v>
      </c>
      <c r="D2309" t="str">
        <f>VLOOKUP(Data[[#This Row],[Hospital]],HospitalInfo,2,FALSE)</f>
        <v>Fort Nelson</v>
      </c>
      <c r="E2309" t="str">
        <f>VLOOKUP(Data[[#This Row],[Hospital]],HospitalInfo,3,FALSE)</f>
        <v>Northern Health</v>
      </c>
      <c r="F2309" s="26" t="s">
        <v>156</v>
      </c>
      <c r="G2309" s="27" t="s">
        <v>164</v>
      </c>
      <c r="H2309">
        <v>1700</v>
      </c>
      <c r="I2309" s="28">
        <v>1773.66</v>
      </c>
    </row>
    <row r="2310" spans="1:9" x14ac:dyDescent="0.3">
      <c r="A2310">
        <v>2309</v>
      </c>
      <c r="B2310" s="25">
        <v>42703</v>
      </c>
      <c r="C2310" t="s">
        <v>179</v>
      </c>
      <c r="D2310" t="str">
        <f>VLOOKUP(Data[[#This Row],[Hospital]],HospitalInfo,2,FALSE)</f>
        <v>Vancouver</v>
      </c>
      <c r="E2310" t="str">
        <f>VLOOKUP(Data[[#This Row],[Hospital]],HospitalInfo,3,FALSE)</f>
        <v>Vancouver Health</v>
      </c>
      <c r="F2310" s="26" t="s">
        <v>174</v>
      </c>
      <c r="G2310" s="27" t="s">
        <v>157</v>
      </c>
      <c r="H2310">
        <v>4400</v>
      </c>
      <c r="I2310" s="28">
        <v>4437.4350000000004</v>
      </c>
    </row>
    <row r="2311" spans="1:9" x14ac:dyDescent="0.3">
      <c r="A2311">
        <v>2310</v>
      </c>
      <c r="B2311" s="25">
        <v>42703</v>
      </c>
      <c r="C2311" t="s">
        <v>170</v>
      </c>
      <c r="D2311" t="str">
        <f>VLOOKUP(Data[[#This Row],[Hospital]],HospitalInfo,2,FALSE)</f>
        <v>Victoria</v>
      </c>
      <c r="E2311" t="str">
        <f>VLOOKUP(Data[[#This Row],[Hospital]],HospitalInfo,3,FALSE)</f>
        <v>Island Health</v>
      </c>
      <c r="F2311" s="26" t="s">
        <v>176</v>
      </c>
      <c r="G2311" s="27" t="s">
        <v>169</v>
      </c>
      <c r="H2311">
        <v>2500</v>
      </c>
      <c r="I2311" s="28">
        <v>2507.2000000000003</v>
      </c>
    </row>
    <row r="2312" spans="1:9" x14ac:dyDescent="0.3">
      <c r="A2312">
        <v>2311</v>
      </c>
      <c r="B2312" s="25">
        <v>42703</v>
      </c>
      <c r="C2312" t="s">
        <v>158</v>
      </c>
      <c r="D2312" t="str">
        <f>VLOOKUP(Data[[#This Row],[Hospital]],HospitalInfo,2,FALSE)</f>
        <v>Kelowna</v>
      </c>
      <c r="E2312" t="str">
        <f>VLOOKUP(Data[[#This Row],[Hospital]],HospitalInfo,3,FALSE)</f>
        <v>Interior Health</v>
      </c>
      <c r="F2312" s="26" t="s">
        <v>174</v>
      </c>
      <c r="G2312" s="29" t="s">
        <v>166</v>
      </c>
      <c r="H2312">
        <v>11400</v>
      </c>
      <c r="I2312" s="28">
        <v>9452.0400000000009</v>
      </c>
    </row>
    <row r="2313" spans="1:9" x14ac:dyDescent="0.3">
      <c r="A2313">
        <v>2312</v>
      </c>
      <c r="B2313" s="25">
        <v>42703</v>
      </c>
      <c r="C2313" t="s">
        <v>170</v>
      </c>
      <c r="D2313" t="str">
        <f>VLOOKUP(Data[[#This Row],[Hospital]],HospitalInfo,2,FALSE)</f>
        <v>Victoria</v>
      </c>
      <c r="E2313" t="str">
        <f>VLOOKUP(Data[[#This Row],[Hospital]],HospitalInfo,3,FALSE)</f>
        <v>Island Health</v>
      </c>
      <c r="F2313" s="26" t="s">
        <v>176</v>
      </c>
      <c r="G2313" s="27" t="s">
        <v>160</v>
      </c>
      <c r="H2313">
        <v>11000</v>
      </c>
      <c r="I2313" s="28">
        <v>11429.184000000001</v>
      </c>
    </row>
    <row r="2314" spans="1:9" x14ac:dyDescent="0.3">
      <c r="A2314">
        <v>2313</v>
      </c>
      <c r="B2314" s="25">
        <v>42703</v>
      </c>
      <c r="C2314" t="s">
        <v>179</v>
      </c>
      <c r="D2314" t="str">
        <f>VLOOKUP(Data[[#This Row],[Hospital]],HospitalInfo,2,FALSE)</f>
        <v>Vancouver</v>
      </c>
      <c r="E2314" t="str">
        <f>VLOOKUP(Data[[#This Row],[Hospital]],HospitalInfo,3,FALSE)</f>
        <v>Vancouver Health</v>
      </c>
      <c r="F2314" s="26" t="s">
        <v>174</v>
      </c>
      <c r="G2314" s="27" t="s">
        <v>157</v>
      </c>
      <c r="H2314">
        <v>10100</v>
      </c>
      <c r="I2314" s="28">
        <v>10319.85</v>
      </c>
    </row>
    <row r="2315" spans="1:9" x14ac:dyDescent="0.3">
      <c r="A2315">
        <v>2314</v>
      </c>
      <c r="B2315" s="25">
        <v>42704</v>
      </c>
      <c r="C2315" t="s">
        <v>179</v>
      </c>
      <c r="D2315" t="str">
        <f>VLOOKUP(Data[[#This Row],[Hospital]],HospitalInfo,2,FALSE)</f>
        <v>Vancouver</v>
      </c>
      <c r="E2315" t="str">
        <f>VLOOKUP(Data[[#This Row],[Hospital]],HospitalInfo,3,FALSE)</f>
        <v>Vancouver Health</v>
      </c>
      <c r="F2315" s="26" t="s">
        <v>162</v>
      </c>
      <c r="G2315" s="27" t="s">
        <v>172</v>
      </c>
      <c r="H2315">
        <v>27200</v>
      </c>
      <c r="I2315" s="28">
        <v>27705.24</v>
      </c>
    </row>
    <row r="2316" spans="1:9" x14ac:dyDescent="0.3">
      <c r="A2316">
        <v>2315</v>
      </c>
      <c r="B2316" s="25">
        <v>42704</v>
      </c>
      <c r="C2316" t="s">
        <v>167</v>
      </c>
      <c r="D2316" t="str">
        <f>VLOOKUP(Data[[#This Row],[Hospital]],HospitalInfo,2,FALSE)</f>
        <v>Prince George</v>
      </c>
      <c r="E2316" t="str">
        <f>VLOOKUP(Data[[#This Row],[Hospital]],HospitalInfo,3,FALSE)</f>
        <v>Northern Health</v>
      </c>
      <c r="F2316" s="26" t="s">
        <v>162</v>
      </c>
      <c r="G2316" s="27" t="s">
        <v>157</v>
      </c>
      <c r="H2316">
        <v>9700</v>
      </c>
      <c r="I2316" s="28">
        <v>8320.5</v>
      </c>
    </row>
    <row r="2317" spans="1:9" x14ac:dyDescent="0.3">
      <c r="A2317">
        <v>2316</v>
      </c>
      <c r="B2317" s="25">
        <v>42704</v>
      </c>
      <c r="C2317" t="s">
        <v>184</v>
      </c>
      <c r="D2317" t="str">
        <f>VLOOKUP(Data[[#This Row],[Hospital]],HospitalInfo,2,FALSE)</f>
        <v>Squamish</v>
      </c>
      <c r="E2317" t="str">
        <f>VLOOKUP(Data[[#This Row],[Hospital]],HospitalInfo,3,FALSE)</f>
        <v>Vancouver Health</v>
      </c>
      <c r="F2317" s="26" t="s">
        <v>174</v>
      </c>
      <c r="G2317" s="27" t="s">
        <v>172</v>
      </c>
      <c r="H2317">
        <v>26100</v>
      </c>
      <c r="I2317" s="28">
        <v>28409.759999999998</v>
      </c>
    </row>
    <row r="2318" spans="1:9" x14ac:dyDescent="0.3">
      <c r="A2318">
        <v>2317</v>
      </c>
      <c r="B2318" s="25">
        <v>42704</v>
      </c>
      <c r="C2318" t="s">
        <v>192</v>
      </c>
      <c r="D2318" t="str">
        <f>VLOOKUP(Data[[#This Row],[Hospital]],HospitalInfo,2,FALSE)</f>
        <v>Langley</v>
      </c>
      <c r="E2318" t="str">
        <f>VLOOKUP(Data[[#This Row],[Hospital]],HospitalInfo,3,FALSE)</f>
        <v>Fraser Health</v>
      </c>
      <c r="F2318" s="26" t="s">
        <v>156</v>
      </c>
      <c r="G2318" s="29" t="s">
        <v>157</v>
      </c>
      <c r="H2318">
        <v>7200</v>
      </c>
      <c r="I2318" s="28">
        <v>7577.85</v>
      </c>
    </row>
    <row r="2319" spans="1:9" x14ac:dyDescent="0.3">
      <c r="A2319">
        <v>2318</v>
      </c>
      <c r="B2319" s="25">
        <v>42704</v>
      </c>
      <c r="C2319" t="s">
        <v>155</v>
      </c>
      <c r="D2319" t="str">
        <f>VLOOKUP(Data[[#This Row],[Hospital]],HospitalInfo,2,FALSE)</f>
        <v>Burns Lake</v>
      </c>
      <c r="E2319" t="str">
        <f>VLOOKUP(Data[[#This Row],[Hospital]],HospitalInfo,3,FALSE)</f>
        <v>Northern Health</v>
      </c>
      <c r="F2319" s="26" t="s">
        <v>156</v>
      </c>
      <c r="G2319" s="27" t="s">
        <v>166</v>
      </c>
      <c r="H2319">
        <v>5100</v>
      </c>
      <c r="I2319" s="28">
        <v>4698.4399999999996</v>
      </c>
    </row>
    <row r="2320" spans="1:9" x14ac:dyDescent="0.3">
      <c r="A2320">
        <v>2319</v>
      </c>
      <c r="B2320" s="25">
        <v>42704</v>
      </c>
      <c r="C2320" t="s">
        <v>178</v>
      </c>
      <c r="D2320" t="str">
        <f>VLOOKUP(Data[[#This Row],[Hospital]],HospitalInfo,2,FALSE)</f>
        <v>Vernon</v>
      </c>
      <c r="E2320" t="str">
        <f>VLOOKUP(Data[[#This Row],[Hospital]],HospitalInfo,3,FALSE)</f>
        <v>Interior Health</v>
      </c>
      <c r="F2320" s="26" t="s">
        <v>180</v>
      </c>
      <c r="G2320" s="27" t="s">
        <v>160</v>
      </c>
      <c r="H2320">
        <v>1700</v>
      </c>
      <c r="I2320" s="28">
        <v>1552.88</v>
      </c>
    </row>
    <row r="2321" spans="1:9" x14ac:dyDescent="0.3">
      <c r="A2321">
        <v>2320</v>
      </c>
      <c r="B2321" s="25">
        <v>42704</v>
      </c>
      <c r="C2321" t="s">
        <v>194</v>
      </c>
      <c r="D2321" t="str">
        <f>VLOOKUP(Data[[#This Row],[Hospital]],HospitalInfo,2,FALSE)</f>
        <v>Revelstoke</v>
      </c>
      <c r="E2321" t="str">
        <f>VLOOKUP(Data[[#This Row],[Hospital]],HospitalInfo,3,FALSE)</f>
        <v>Interior Health</v>
      </c>
      <c r="F2321" s="26" t="s">
        <v>166</v>
      </c>
      <c r="G2321" s="27" t="s">
        <v>172</v>
      </c>
      <c r="H2321">
        <v>16700</v>
      </c>
      <c r="I2321" s="28">
        <v>18322.7</v>
      </c>
    </row>
    <row r="2322" spans="1:9" x14ac:dyDescent="0.3">
      <c r="A2322">
        <v>2321</v>
      </c>
      <c r="B2322" s="25">
        <v>42705</v>
      </c>
      <c r="C2322" t="s">
        <v>188</v>
      </c>
      <c r="D2322" t="str">
        <f>VLOOKUP(Data[[#This Row],[Hospital]],HospitalInfo,2,FALSE)</f>
        <v>Abbotsford</v>
      </c>
      <c r="E2322" t="str">
        <f>VLOOKUP(Data[[#This Row],[Hospital]],HospitalInfo,3,FALSE)</f>
        <v>Fraser Health</v>
      </c>
      <c r="F2322" s="26" t="s">
        <v>176</v>
      </c>
      <c r="G2322" s="27" t="s">
        <v>160</v>
      </c>
      <c r="H2322">
        <v>4200</v>
      </c>
      <c r="I2322" s="28">
        <v>4180.7700000000004</v>
      </c>
    </row>
    <row r="2323" spans="1:9" x14ac:dyDescent="0.3">
      <c r="A2323">
        <v>2322</v>
      </c>
      <c r="B2323" s="25">
        <v>42705</v>
      </c>
      <c r="C2323" t="s">
        <v>190</v>
      </c>
      <c r="D2323" t="str">
        <f>VLOOKUP(Data[[#This Row],[Hospital]],HospitalInfo,2,FALSE)</f>
        <v>Campbell River</v>
      </c>
      <c r="E2323" t="str">
        <f>VLOOKUP(Data[[#This Row],[Hospital]],HospitalInfo,3,FALSE)</f>
        <v>Island Health</v>
      </c>
      <c r="F2323" s="26" t="s">
        <v>162</v>
      </c>
      <c r="G2323" s="27" t="s">
        <v>160</v>
      </c>
      <c r="H2323">
        <v>15700</v>
      </c>
      <c r="I2323" s="28">
        <v>16666.592000000001</v>
      </c>
    </row>
    <row r="2324" spans="1:9" x14ac:dyDescent="0.3">
      <c r="A2324">
        <v>2323</v>
      </c>
      <c r="B2324" s="25">
        <v>42705</v>
      </c>
      <c r="C2324" t="s">
        <v>158</v>
      </c>
      <c r="D2324" t="str">
        <f>VLOOKUP(Data[[#This Row],[Hospital]],HospitalInfo,2,FALSE)</f>
        <v>Kelowna</v>
      </c>
      <c r="E2324" t="str">
        <f>VLOOKUP(Data[[#This Row],[Hospital]],HospitalInfo,3,FALSE)</f>
        <v>Interior Health</v>
      </c>
      <c r="F2324" s="26" t="s">
        <v>183</v>
      </c>
      <c r="G2324" s="27" t="s">
        <v>160</v>
      </c>
      <c r="H2324">
        <v>8800</v>
      </c>
      <c r="I2324" s="28">
        <v>9551.67</v>
      </c>
    </row>
    <row r="2325" spans="1:9" x14ac:dyDescent="0.3">
      <c r="A2325">
        <v>2324</v>
      </c>
      <c r="B2325" s="25">
        <v>42705</v>
      </c>
      <c r="C2325" t="s">
        <v>158</v>
      </c>
      <c r="D2325" t="str">
        <f>VLOOKUP(Data[[#This Row],[Hospital]],HospitalInfo,2,FALSE)</f>
        <v>Kelowna</v>
      </c>
      <c r="E2325" t="str">
        <f>VLOOKUP(Data[[#This Row],[Hospital]],HospitalInfo,3,FALSE)</f>
        <v>Interior Health</v>
      </c>
      <c r="F2325" s="26" t="s">
        <v>183</v>
      </c>
      <c r="G2325" s="29" t="s">
        <v>157</v>
      </c>
      <c r="H2325">
        <v>14000</v>
      </c>
      <c r="I2325" s="28">
        <v>11479.18</v>
      </c>
    </row>
    <row r="2326" spans="1:9" x14ac:dyDescent="0.3">
      <c r="A2326">
        <v>2325</v>
      </c>
      <c r="B2326" s="25">
        <v>42706</v>
      </c>
      <c r="C2326" t="s">
        <v>158</v>
      </c>
      <c r="D2326" t="str">
        <f>VLOOKUP(Data[[#This Row],[Hospital]],HospitalInfo,2,FALSE)</f>
        <v>Kelowna</v>
      </c>
      <c r="E2326" t="str">
        <f>VLOOKUP(Data[[#This Row],[Hospital]],HospitalInfo,3,FALSE)</f>
        <v>Interior Health</v>
      </c>
      <c r="F2326" s="26" t="s">
        <v>174</v>
      </c>
      <c r="G2326" s="27" t="s">
        <v>157</v>
      </c>
      <c r="H2326">
        <v>12200</v>
      </c>
      <c r="I2326" s="28">
        <v>11016</v>
      </c>
    </row>
    <row r="2327" spans="1:9" x14ac:dyDescent="0.3">
      <c r="A2327">
        <v>2326</v>
      </c>
      <c r="B2327" s="25">
        <v>42706</v>
      </c>
      <c r="C2327" t="s">
        <v>191</v>
      </c>
      <c r="D2327" t="str">
        <f>VLOOKUP(Data[[#This Row],[Hospital]],HospitalInfo,2,FALSE)</f>
        <v>Kamloops</v>
      </c>
      <c r="E2327" t="str">
        <f>VLOOKUP(Data[[#This Row],[Hospital]],HospitalInfo,3,FALSE)</f>
        <v>Interior Health</v>
      </c>
      <c r="F2327" s="26" t="s">
        <v>183</v>
      </c>
      <c r="G2327" s="27" t="s">
        <v>166</v>
      </c>
      <c r="H2327">
        <v>2600</v>
      </c>
      <c r="I2327" s="28">
        <v>2043.2</v>
      </c>
    </row>
    <row r="2328" spans="1:9" x14ac:dyDescent="0.3">
      <c r="A2328">
        <v>2327</v>
      </c>
      <c r="B2328" s="25">
        <v>42706</v>
      </c>
      <c r="C2328" t="s">
        <v>175</v>
      </c>
      <c r="D2328" t="str">
        <f>VLOOKUP(Data[[#This Row],[Hospital]],HospitalInfo,2,FALSE)</f>
        <v>Surrey</v>
      </c>
      <c r="E2328" t="str">
        <f>VLOOKUP(Data[[#This Row],[Hospital]],HospitalInfo,3,FALSE)</f>
        <v>Fraser Health</v>
      </c>
      <c r="F2328" s="26" t="s">
        <v>162</v>
      </c>
      <c r="G2328" s="27" t="s">
        <v>157</v>
      </c>
      <c r="H2328">
        <v>13500</v>
      </c>
      <c r="I2328" s="28">
        <v>12704.1</v>
      </c>
    </row>
    <row r="2329" spans="1:9" x14ac:dyDescent="0.3">
      <c r="A2329">
        <v>2328</v>
      </c>
      <c r="B2329" s="25">
        <v>42706</v>
      </c>
      <c r="C2329" t="s">
        <v>181</v>
      </c>
      <c r="D2329" t="str">
        <f>VLOOKUP(Data[[#This Row],[Hospital]],HospitalInfo,2,FALSE)</f>
        <v>Burnaby</v>
      </c>
      <c r="E2329" t="str">
        <f>VLOOKUP(Data[[#This Row],[Hospital]],HospitalInfo,3,FALSE)</f>
        <v>Fraser Health</v>
      </c>
      <c r="F2329" s="26" t="s">
        <v>174</v>
      </c>
      <c r="G2329" s="27" t="s">
        <v>169</v>
      </c>
      <c r="H2329">
        <v>11200</v>
      </c>
      <c r="I2329" s="28">
        <v>10182.9</v>
      </c>
    </row>
    <row r="2330" spans="1:9" x14ac:dyDescent="0.3">
      <c r="A2330">
        <v>2329</v>
      </c>
      <c r="B2330" s="25">
        <v>42706</v>
      </c>
      <c r="C2330" t="s">
        <v>188</v>
      </c>
      <c r="D2330" t="str">
        <f>VLOOKUP(Data[[#This Row],[Hospital]],HospitalInfo,2,FALSE)</f>
        <v>Abbotsford</v>
      </c>
      <c r="E2330" t="str">
        <f>VLOOKUP(Data[[#This Row],[Hospital]],HospitalInfo,3,FALSE)</f>
        <v>Fraser Health</v>
      </c>
      <c r="F2330" s="26" t="s">
        <v>174</v>
      </c>
      <c r="G2330" s="27" t="s">
        <v>164</v>
      </c>
      <c r="H2330">
        <v>14200</v>
      </c>
      <c r="I2330" s="28">
        <v>15158.69</v>
      </c>
    </row>
    <row r="2331" spans="1:9" x14ac:dyDescent="0.3">
      <c r="A2331">
        <v>2330</v>
      </c>
      <c r="B2331" s="25">
        <v>42706</v>
      </c>
      <c r="C2331" t="s">
        <v>188</v>
      </c>
      <c r="D2331" t="str">
        <f>VLOOKUP(Data[[#This Row],[Hospital]],HospitalInfo,2,FALSE)</f>
        <v>Abbotsford</v>
      </c>
      <c r="E2331" t="str">
        <f>VLOOKUP(Data[[#This Row],[Hospital]],HospitalInfo,3,FALSE)</f>
        <v>Fraser Health</v>
      </c>
      <c r="F2331" s="26" t="s">
        <v>168</v>
      </c>
      <c r="G2331" s="29" t="s">
        <v>169</v>
      </c>
      <c r="H2331">
        <v>9800</v>
      </c>
      <c r="I2331" s="28">
        <v>10299.450000000001</v>
      </c>
    </row>
    <row r="2332" spans="1:9" x14ac:dyDescent="0.3">
      <c r="A2332">
        <v>2331</v>
      </c>
      <c r="B2332" s="25">
        <v>42707</v>
      </c>
      <c r="C2332" t="s">
        <v>196</v>
      </c>
      <c r="D2332" t="str">
        <f>VLOOKUP(Data[[#This Row],[Hospital]],HospitalInfo,2,FALSE)</f>
        <v>Nanaimo</v>
      </c>
      <c r="E2332" t="str">
        <f>VLOOKUP(Data[[#This Row],[Hospital]],HospitalInfo,3,FALSE)</f>
        <v>Island Health</v>
      </c>
      <c r="F2332" s="26" t="s">
        <v>182</v>
      </c>
      <c r="G2332" s="27" t="s">
        <v>169</v>
      </c>
      <c r="H2332">
        <v>12800</v>
      </c>
      <c r="I2332" s="28">
        <v>11124.864000000001</v>
      </c>
    </row>
    <row r="2333" spans="1:9" x14ac:dyDescent="0.3">
      <c r="A2333">
        <v>2332</v>
      </c>
      <c r="B2333" s="25">
        <v>42707</v>
      </c>
      <c r="C2333" t="s">
        <v>185</v>
      </c>
      <c r="D2333" t="str">
        <f>VLOOKUP(Data[[#This Row],[Hospital]],HospitalInfo,2,FALSE)</f>
        <v>Fort Nelson</v>
      </c>
      <c r="E2333" t="str">
        <f>VLOOKUP(Data[[#This Row],[Hospital]],HospitalInfo,3,FALSE)</f>
        <v>Northern Health</v>
      </c>
      <c r="F2333" s="26" t="s">
        <v>162</v>
      </c>
      <c r="G2333" s="27" t="s">
        <v>160</v>
      </c>
      <c r="H2333">
        <v>3900</v>
      </c>
      <c r="I2333" s="28">
        <v>3366.03</v>
      </c>
    </row>
    <row r="2334" spans="1:9" x14ac:dyDescent="0.3">
      <c r="A2334">
        <v>2333</v>
      </c>
      <c r="B2334" s="25">
        <v>42707</v>
      </c>
      <c r="C2334" t="s">
        <v>158</v>
      </c>
      <c r="D2334" t="str">
        <f>VLOOKUP(Data[[#This Row],[Hospital]],HospitalInfo,2,FALSE)</f>
        <v>Kelowna</v>
      </c>
      <c r="E2334" t="str">
        <f>VLOOKUP(Data[[#This Row],[Hospital]],HospitalInfo,3,FALSE)</f>
        <v>Interior Health</v>
      </c>
      <c r="F2334" s="26" t="s">
        <v>180</v>
      </c>
      <c r="G2334" s="27" t="s">
        <v>160</v>
      </c>
      <c r="H2334">
        <v>15000</v>
      </c>
      <c r="I2334" s="28">
        <v>13232.56</v>
      </c>
    </row>
    <row r="2335" spans="1:9" x14ac:dyDescent="0.3">
      <c r="A2335">
        <v>2334</v>
      </c>
      <c r="B2335" s="25">
        <v>42707</v>
      </c>
      <c r="C2335" t="s">
        <v>179</v>
      </c>
      <c r="D2335" t="str">
        <f>VLOOKUP(Data[[#This Row],[Hospital]],HospitalInfo,2,FALSE)</f>
        <v>Vancouver</v>
      </c>
      <c r="E2335" t="str">
        <f>VLOOKUP(Data[[#This Row],[Hospital]],HospitalInfo,3,FALSE)</f>
        <v>Vancouver Health</v>
      </c>
      <c r="F2335" s="26" t="s">
        <v>162</v>
      </c>
      <c r="G2335" s="27" t="s">
        <v>169</v>
      </c>
      <c r="H2335">
        <v>4400</v>
      </c>
      <c r="I2335" s="28">
        <v>3620.46</v>
      </c>
    </row>
    <row r="2336" spans="1:9" x14ac:dyDescent="0.3">
      <c r="A2336">
        <v>2335</v>
      </c>
      <c r="B2336" s="25">
        <v>42707</v>
      </c>
      <c r="C2336" t="s">
        <v>161</v>
      </c>
      <c r="D2336" t="str">
        <f>VLOOKUP(Data[[#This Row],[Hospital]],HospitalInfo,2,FALSE)</f>
        <v>Richmond</v>
      </c>
      <c r="E2336" t="str">
        <f>VLOOKUP(Data[[#This Row],[Hospital]],HospitalInfo,3,FALSE)</f>
        <v>Vancouver Health</v>
      </c>
      <c r="F2336" s="26" t="s">
        <v>162</v>
      </c>
      <c r="G2336" s="27" t="s">
        <v>157</v>
      </c>
      <c r="H2336">
        <v>15300</v>
      </c>
      <c r="I2336" s="28">
        <v>12670.365</v>
      </c>
    </row>
    <row r="2337" spans="1:9" x14ac:dyDescent="0.3">
      <c r="A2337">
        <v>2336</v>
      </c>
      <c r="B2337" s="25">
        <v>42707</v>
      </c>
      <c r="C2337" t="s">
        <v>177</v>
      </c>
      <c r="D2337" t="str">
        <f>VLOOKUP(Data[[#This Row],[Hospital]],HospitalInfo,2,FALSE)</f>
        <v>Victoria</v>
      </c>
      <c r="E2337" t="str">
        <f>VLOOKUP(Data[[#This Row],[Hospital]],HospitalInfo,3,FALSE)</f>
        <v>Island Health</v>
      </c>
      <c r="F2337" s="26" t="s">
        <v>182</v>
      </c>
      <c r="G2337" s="29" t="s">
        <v>157</v>
      </c>
      <c r="H2337">
        <v>6800</v>
      </c>
      <c r="I2337" s="28">
        <v>5883.2880000000005</v>
      </c>
    </row>
    <row r="2338" spans="1:9" x14ac:dyDescent="0.3">
      <c r="A2338">
        <v>2337</v>
      </c>
      <c r="B2338" s="25">
        <v>42707</v>
      </c>
      <c r="C2338" t="s">
        <v>161</v>
      </c>
      <c r="D2338" t="str">
        <f>VLOOKUP(Data[[#This Row],[Hospital]],HospitalInfo,2,FALSE)</f>
        <v>Richmond</v>
      </c>
      <c r="E2338" t="str">
        <f>VLOOKUP(Data[[#This Row],[Hospital]],HospitalInfo,3,FALSE)</f>
        <v>Vancouver Health</v>
      </c>
      <c r="F2338" s="26" t="s">
        <v>174</v>
      </c>
      <c r="G2338" s="27" t="s">
        <v>157</v>
      </c>
      <c r="H2338">
        <v>26700</v>
      </c>
      <c r="I2338" s="28">
        <v>25335.075000000001</v>
      </c>
    </row>
    <row r="2339" spans="1:9" x14ac:dyDescent="0.3">
      <c r="A2339">
        <v>2338</v>
      </c>
      <c r="B2339" s="25">
        <v>42707</v>
      </c>
      <c r="C2339" t="s">
        <v>190</v>
      </c>
      <c r="D2339" t="str">
        <f>VLOOKUP(Data[[#This Row],[Hospital]],HospitalInfo,2,FALSE)</f>
        <v>Campbell River</v>
      </c>
      <c r="E2339" t="str">
        <f>VLOOKUP(Data[[#This Row],[Hospital]],HospitalInfo,3,FALSE)</f>
        <v>Island Health</v>
      </c>
      <c r="F2339" s="26" t="s">
        <v>162</v>
      </c>
      <c r="G2339" s="27" t="s">
        <v>172</v>
      </c>
      <c r="H2339">
        <v>1900</v>
      </c>
      <c r="I2339" s="28">
        <v>1657.3920000000001</v>
      </c>
    </row>
    <row r="2340" spans="1:9" x14ac:dyDescent="0.3">
      <c r="A2340">
        <v>2339</v>
      </c>
      <c r="B2340" s="25">
        <v>42707</v>
      </c>
      <c r="C2340" t="s">
        <v>167</v>
      </c>
      <c r="D2340" t="str">
        <f>VLOOKUP(Data[[#This Row],[Hospital]],HospitalInfo,2,FALSE)</f>
        <v>Prince George</v>
      </c>
      <c r="E2340" t="str">
        <f>VLOOKUP(Data[[#This Row],[Hospital]],HospitalInfo,3,FALSE)</f>
        <v>Northern Health</v>
      </c>
      <c r="F2340" s="26" t="s">
        <v>156</v>
      </c>
      <c r="G2340" s="27" t="s">
        <v>166</v>
      </c>
      <c r="H2340">
        <v>16200</v>
      </c>
      <c r="I2340" s="28">
        <v>17361.82</v>
      </c>
    </row>
    <row r="2341" spans="1:9" x14ac:dyDescent="0.3">
      <c r="A2341">
        <v>2340</v>
      </c>
      <c r="B2341" s="25">
        <v>42707</v>
      </c>
      <c r="C2341" t="s">
        <v>177</v>
      </c>
      <c r="D2341" t="str">
        <f>VLOOKUP(Data[[#This Row],[Hospital]],HospitalInfo,2,FALSE)</f>
        <v>Victoria</v>
      </c>
      <c r="E2341" t="str">
        <f>VLOOKUP(Data[[#This Row],[Hospital]],HospitalInfo,3,FALSE)</f>
        <v>Island Health</v>
      </c>
      <c r="F2341" s="26" t="s">
        <v>176</v>
      </c>
      <c r="G2341" s="27" t="s">
        <v>164</v>
      </c>
      <c r="H2341">
        <v>8400</v>
      </c>
      <c r="I2341" s="28">
        <v>8837.6400000000012</v>
      </c>
    </row>
    <row r="2342" spans="1:9" x14ac:dyDescent="0.3">
      <c r="A2342">
        <v>2341</v>
      </c>
      <c r="B2342" s="25">
        <v>42707</v>
      </c>
      <c r="C2342" t="s">
        <v>170</v>
      </c>
      <c r="D2342" t="str">
        <f>VLOOKUP(Data[[#This Row],[Hospital]],HospitalInfo,2,FALSE)</f>
        <v>Victoria</v>
      </c>
      <c r="E2342" t="str">
        <f>VLOOKUP(Data[[#This Row],[Hospital]],HospitalInfo,3,FALSE)</f>
        <v>Island Health</v>
      </c>
      <c r="F2342" s="26" t="s">
        <v>159</v>
      </c>
      <c r="G2342" s="27" t="s">
        <v>169</v>
      </c>
      <c r="H2342">
        <v>13400</v>
      </c>
      <c r="I2342" s="28">
        <v>12956.096000000001</v>
      </c>
    </row>
    <row r="2343" spans="1:9" x14ac:dyDescent="0.3">
      <c r="A2343">
        <v>2342</v>
      </c>
      <c r="B2343" s="25">
        <v>42707</v>
      </c>
      <c r="C2343" t="s">
        <v>175</v>
      </c>
      <c r="D2343" t="str">
        <f>VLOOKUP(Data[[#This Row],[Hospital]],HospitalInfo,2,FALSE)</f>
        <v>Surrey</v>
      </c>
      <c r="E2343" t="str">
        <f>VLOOKUP(Data[[#This Row],[Hospital]],HospitalInfo,3,FALSE)</f>
        <v>Fraser Health</v>
      </c>
      <c r="F2343" s="26" t="s">
        <v>162</v>
      </c>
      <c r="G2343" s="27" t="s">
        <v>160</v>
      </c>
      <c r="H2343">
        <v>1400</v>
      </c>
      <c r="I2343" s="28">
        <v>1132.95</v>
      </c>
    </row>
    <row r="2344" spans="1:9" x14ac:dyDescent="0.3">
      <c r="A2344">
        <v>2343</v>
      </c>
      <c r="B2344" s="25">
        <v>42708</v>
      </c>
      <c r="C2344" t="s">
        <v>185</v>
      </c>
      <c r="D2344" t="str">
        <f>VLOOKUP(Data[[#This Row],[Hospital]],HospitalInfo,2,FALSE)</f>
        <v>Fort Nelson</v>
      </c>
      <c r="E2344" t="str">
        <f>VLOOKUP(Data[[#This Row],[Hospital]],HospitalInfo,3,FALSE)</f>
        <v>Northern Health</v>
      </c>
      <c r="F2344" s="26" t="s">
        <v>168</v>
      </c>
      <c r="G2344" s="29" t="s">
        <v>172</v>
      </c>
      <c r="H2344">
        <v>11200</v>
      </c>
      <c r="I2344" s="28">
        <v>10899.89</v>
      </c>
    </row>
    <row r="2345" spans="1:9" x14ac:dyDescent="0.3">
      <c r="A2345">
        <v>2344</v>
      </c>
      <c r="B2345" s="25">
        <v>42708</v>
      </c>
      <c r="C2345" t="s">
        <v>188</v>
      </c>
      <c r="D2345" t="str">
        <f>VLOOKUP(Data[[#This Row],[Hospital]],HospitalInfo,2,FALSE)</f>
        <v>Abbotsford</v>
      </c>
      <c r="E2345" t="str">
        <f>VLOOKUP(Data[[#This Row],[Hospital]],HospitalInfo,3,FALSE)</f>
        <v>Fraser Health</v>
      </c>
      <c r="F2345" s="26" t="s">
        <v>174</v>
      </c>
      <c r="G2345" s="27" t="s">
        <v>172</v>
      </c>
      <c r="H2345">
        <v>1400</v>
      </c>
      <c r="I2345" s="28">
        <v>1309.0999999999999</v>
      </c>
    </row>
    <row r="2346" spans="1:9" x14ac:dyDescent="0.3">
      <c r="A2346">
        <v>2345</v>
      </c>
      <c r="B2346" s="25">
        <v>42708</v>
      </c>
      <c r="C2346" t="s">
        <v>170</v>
      </c>
      <c r="D2346" t="str">
        <f>VLOOKUP(Data[[#This Row],[Hospital]],HospitalInfo,2,FALSE)</f>
        <v>Victoria</v>
      </c>
      <c r="E2346" t="str">
        <f>VLOOKUP(Data[[#This Row],[Hospital]],HospitalInfo,3,FALSE)</f>
        <v>Island Health</v>
      </c>
      <c r="F2346" s="26" t="s">
        <v>162</v>
      </c>
      <c r="G2346" s="27" t="s">
        <v>172</v>
      </c>
      <c r="H2346">
        <v>11200</v>
      </c>
      <c r="I2346" s="28">
        <v>10194.912</v>
      </c>
    </row>
    <row r="2347" spans="1:9" x14ac:dyDescent="0.3">
      <c r="A2347">
        <v>2346</v>
      </c>
      <c r="B2347" s="25">
        <v>42708</v>
      </c>
      <c r="C2347" t="s">
        <v>170</v>
      </c>
      <c r="D2347" t="str">
        <f>VLOOKUP(Data[[#This Row],[Hospital]],HospitalInfo,2,FALSE)</f>
        <v>Victoria</v>
      </c>
      <c r="E2347" t="str">
        <f>VLOOKUP(Data[[#This Row],[Hospital]],HospitalInfo,3,FALSE)</f>
        <v>Island Health</v>
      </c>
      <c r="F2347" s="26" t="s">
        <v>171</v>
      </c>
      <c r="G2347" s="27" t="s">
        <v>172</v>
      </c>
      <c r="H2347">
        <v>3900</v>
      </c>
      <c r="I2347" s="28">
        <v>3748.3200000000006</v>
      </c>
    </row>
    <row r="2348" spans="1:9" x14ac:dyDescent="0.3">
      <c r="A2348">
        <v>2347</v>
      </c>
      <c r="B2348" s="25">
        <v>42709</v>
      </c>
      <c r="C2348" t="s">
        <v>177</v>
      </c>
      <c r="D2348" t="str">
        <f>VLOOKUP(Data[[#This Row],[Hospital]],HospitalInfo,2,FALSE)</f>
        <v>Victoria</v>
      </c>
      <c r="E2348" t="str">
        <f>VLOOKUP(Data[[#This Row],[Hospital]],HospitalInfo,3,FALSE)</f>
        <v>Island Health</v>
      </c>
      <c r="F2348" s="26" t="s">
        <v>159</v>
      </c>
      <c r="G2348" s="27" t="s">
        <v>160</v>
      </c>
      <c r="H2348">
        <v>3900</v>
      </c>
      <c r="I2348" s="28">
        <v>3277.5040000000004</v>
      </c>
    </row>
    <row r="2349" spans="1:9" x14ac:dyDescent="0.3">
      <c r="A2349">
        <v>2348</v>
      </c>
      <c r="B2349" s="25">
        <v>42709</v>
      </c>
      <c r="C2349" t="s">
        <v>192</v>
      </c>
      <c r="D2349" t="str">
        <f>VLOOKUP(Data[[#This Row],[Hospital]],HospitalInfo,2,FALSE)</f>
        <v>Langley</v>
      </c>
      <c r="E2349" t="str">
        <f>VLOOKUP(Data[[#This Row],[Hospital]],HospitalInfo,3,FALSE)</f>
        <v>Fraser Health</v>
      </c>
      <c r="F2349" s="26" t="s">
        <v>156</v>
      </c>
      <c r="G2349" s="27" t="s">
        <v>157</v>
      </c>
      <c r="H2349">
        <v>19300</v>
      </c>
      <c r="I2349" s="28">
        <v>19832.650000000001</v>
      </c>
    </row>
    <row r="2350" spans="1:9" x14ac:dyDescent="0.3">
      <c r="A2350">
        <v>2349</v>
      </c>
      <c r="B2350" s="25">
        <v>42709</v>
      </c>
      <c r="C2350" t="s">
        <v>170</v>
      </c>
      <c r="D2350" t="str">
        <f>VLOOKUP(Data[[#This Row],[Hospital]],HospitalInfo,2,FALSE)</f>
        <v>Victoria</v>
      </c>
      <c r="E2350" t="str">
        <f>VLOOKUP(Data[[#This Row],[Hospital]],HospitalInfo,3,FALSE)</f>
        <v>Island Health</v>
      </c>
      <c r="F2350" s="26" t="s">
        <v>168</v>
      </c>
      <c r="G2350" s="29" t="s">
        <v>157</v>
      </c>
      <c r="H2350">
        <v>11500</v>
      </c>
      <c r="I2350" s="28">
        <v>10329.84</v>
      </c>
    </row>
    <row r="2351" spans="1:9" x14ac:dyDescent="0.3">
      <c r="A2351">
        <v>2350</v>
      </c>
      <c r="B2351" s="25">
        <v>42709</v>
      </c>
      <c r="C2351" t="s">
        <v>173</v>
      </c>
      <c r="D2351" t="str">
        <f>VLOOKUP(Data[[#This Row],[Hospital]],HospitalInfo,2,FALSE)</f>
        <v>North Vancouver</v>
      </c>
      <c r="E2351" t="str">
        <f>VLOOKUP(Data[[#This Row],[Hospital]],HospitalInfo,3,FALSE)</f>
        <v>Vancouver Health</v>
      </c>
      <c r="F2351" s="26" t="s">
        <v>156</v>
      </c>
      <c r="G2351" s="27" t="s">
        <v>157</v>
      </c>
      <c r="H2351">
        <v>14200</v>
      </c>
      <c r="I2351" s="28">
        <v>14954.625</v>
      </c>
    </row>
    <row r="2352" spans="1:9" x14ac:dyDescent="0.3">
      <c r="A2352">
        <v>2351</v>
      </c>
      <c r="B2352" s="25">
        <v>42709</v>
      </c>
      <c r="C2352" t="s">
        <v>195</v>
      </c>
      <c r="D2352" t="str">
        <f>VLOOKUP(Data[[#This Row],[Hospital]],HospitalInfo,2,FALSE)</f>
        <v>Terrace</v>
      </c>
      <c r="E2352" t="str">
        <f>VLOOKUP(Data[[#This Row],[Hospital]],HospitalInfo,3,FALSE)</f>
        <v>Northern Health</v>
      </c>
      <c r="F2352" s="26" t="s">
        <v>159</v>
      </c>
      <c r="G2352" s="27" t="s">
        <v>157</v>
      </c>
      <c r="H2352">
        <v>5600</v>
      </c>
      <c r="I2352" s="28">
        <v>5276.3</v>
      </c>
    </row>
    <row r="2353" spans="1:9" x14ac:dyDescent="0.3">
      <c r="A2353">
        <v>2352</v>
      </c>
      <c r="B2353" s="25">
        <v>42709</v>
      </c>
      <c r="C2353" t="s">
        <v>192</v>
      </c>
      <c r="D2353" t="str">
        <f>VLOOKUP(Data[[#This Row],[Hospital]],HospitalInfo,2,FALSE)</f>
        <v>Langley</v>
      </c>
      <c r="E2353" t="str">
        <f>VLOOKUP(Data[[#This Row],[Hospital]],HospitalInfo,3,FALSE)</f>
        <v>Fraser Health</v>
      </c>
      <c r="F2353" s="26" t="s">
        <v>156</v>
      </c>
      <c r="G2353" s="27" t="s">
        <v>160</v>
      </c>
      <c r="H2353">
        <v>8500</v>
      </c>
      <c r="I2353" s="28">
        <v>8214.93</v>
      </c>
    </row>
    <row r="2354" spans="1:9" x14ac:dyDescent="0.3">
      <c r="A2354">
        <v>2353</v>
      </c>
      <c r="B2354" s="25">
        <v>42709</v>
      </c>
      <c r="C2354" t="s">
        <v>181</v>
      </c>
      <c r="D2354" t="str">
        <f>VLOOKUP(Data[[#This Row],[Hospital]],HospitalInfo,2,FALSE)</f>
        <v>Burnaby</v>
      </c>
      <c r="E2354" t="str">
        <f>VLOOKUP(Data[[#This Row],[Hospital]],HospitalInfo,3,FALSE)</f>
        <v>Fraser Health</v>
      </c>
      <c r="F2354" s="26" t="s">
        <v>156</v>
      </c>
      <c r="G2354" s="27" t="s">
        <v>164</v>
      </c>
      <c r="H2354">
        <v>10900</v>
      </c>
      <c r="I2354" s="28">
        <v>10864</v>
      </c>
    </row>
    <row r="2355" spans="1:9" x14ac:dyDescent="0.3">
      <c r="A2355">
        <v>2354</v>
      </c>
      <c r="B2355" s="25">
        <v>42710</v>
      </c>
      <c r="C2355" t="s">
        <v>179</v>
      </c>
      <c r="D2355" t="str">
        <f>VLOOKUP(Data[[#This Row],[Hospital]],HospitalInfo,2,FALSE)</f>
        <v>Vancouver</v>
      </c>
      <c r="E2355" t="str">
        <f>VLOOKUP(Data[[#This Row],[Hospital]],HospitalInfo,3,FALSE)</f>
        <v>Vancouver Health</v>
      </c>
      <c r="F2355" s="26" t="s">
        <v>182</v>
      </c>
      <c r="G2355" s="27" t="s">
        <v>157</v>
      </c>
      <c r="H2355">
        <v>7900</v>
      </c>
      <c r="I2355" s="28">
        <v>7484.1</v>
      </c>
    </row>
    <row r="2356" spans="1:9" x14ac:dyDescent="0.3">
      <c r="A2356">
        <v>2355</v>
      </c>
      <c r="B2356" s="25">
        <v>42710</v>
      </c>
      <c r="C2356" t="s">
        <v>181</v>
      </c>
      <c r="D2356" t="str">
        <f>VLOOKUP(Data[[#This Row],[Hospital]],HospitalInfo,2,FALSE)</f>
        <v>Burnaby</v>
      </c>
      <c r="E2356" t="str">
        <f>VLOOKUP(Data[[#This Row],[Hospital]],HospitalInfo,3,FALSE)</f>
        <v>Fraser Health</v>
      </c>
      <c r="F2356" s="26" t="s">
        <v>156</v>
      </c>
      <c r="G2356" s="29" t="s">
        <v>157</v>
      </c>
      <c r="H2356">
        <v>15200</v>
      </c>
      <c r="I2356" s="28">
        <v>15315.64</v>
      </c>
    </row>
    <row r="2357" spans="1:9" x14ac:dyDescent="0.3">
      <c r="A2357">
        <v>2356</v>
      </c>
      <c r="B2357" s="25">
        <v>42710</v>
      </c>
      <c r="C2357" t="s">
        <v>175</v>
      </c>
      <c r="D2357" t="str">
        <f>VLOOKUP(Data[[#This Row],[Hospital]],HospitalInfo,2,FALSE)</f>
        <v>Surrey</v>
      </c>
      <c r="E2357" t="str">
        <f>VLOOKUP(Data[[#This Row],[Hospital]],HospitalInfo,3,FALSE)</f>
        <v>Fraser Health</v>
      </c>
      <c r="F2357" s="26" t="s">
        <v>159</v>
      </c>
      <c r="G2357" s="27" t="s">
        <v>164</v>
      </c>
      <c r="H2357">
        <v>6700</v>
      </c>
      <c r="I2357" s="28">
        <v>5719.65</v>
      </c>
    </row>
    <row r="2358" spans="1:9" x14ac:dyDescent="0.3">
      <c r="A2358">
        <v>2357</v>
      </c>
      <c r="B2358" s="25">
        <v>42710</v>
      </c>
      <c r="C2358" t="s">
        <v>175</v>
      </c>
      <c r="D2358" t="str">
        <f>VLOOKUP(Data[[#This Row],[Hospital]],HospitalInfo,2,FALSE)</f>
        <v>Surrey</v>
      </c>
      <c r="E2358" t="str">
        <f>VLOOKUP(Data[[#This Row],[Hospital]],HospitalInfo,3,FALSE)</f>
        <v>Fraser Health</v>
      </c>
      <c r="F2358" s="26" t="s">
        <v>171</v>
      </c>
      <c r="G2358" s="27" t="s">
        <v>157</v>
      </c>
      <c r="H2358">
        <v>7200</v>
      </c>
      <c r="I2358" s="28">
        <v>6048</v>
      </c>
    </row>
    <row r="2359" spans="1:9" x14ac:dyDescent="0.3">
      <c r="A2359">
        <v>2358</v>
      </c>
      <c r="B2359" s="25">
        <v>42710</v>
      </c>
      <c r="C2359" t="s">
        <v>170</v>
      </c>
      <c r="D2359" t="str">
        <f>VLOOKUP(Data[[#This Row],[Hospital]],HospitalInfo,2,FALSE)</f>
        <v>Victoria</v>
      </c>
      <c r="E2359" t="str">
        <f>VLOOKUP(Data[[#This Row],[Hospital]],HospitalInfo,3,FALSE)</f>
        <v>Island Health</v>
      </c>
      <c r="F2359" s="26" t="s">
        <v>171</v>
      </c>
      <c r="G2359" s="27" t="s">
        <v>172</v>
      </c>
      <c r="H2359">
        <v>11000</v>
      </c>
      <c r="I2359" s="28">
        <v>9010.16</v>
      </c>
    </row>
    <row r="2360" spans="1:9" x14ac:dyDescent="0.3">
      <c r="A2360">
        <v>2359</v>
      </c>
      <c r="B2360" s="25">
        <v>42710</v>
      </c>
      <c r="C2360" t="s">
        <v>195</v>
      </c>
      <c r="D2360" t="str">
        <f>VLOOKUP(Data[[#This Row],[Hospital]],HospitalInfo,2,FALSE)</f>
        <v>Terrace</v>
      </c>
      <c r="E2360" t="str">
        <f>VLOOKUP(Data[[#This Row],[Hospital]],HospitalInfo,3,FALSE)</f>
        <v>Northern Health</v>
      </c>
      <c r="F2360" s="26" t="s">
        <v>182</v>
      </c>
      <c r="G2360" s="27" t="s">
        <v>157</v>
      </c>
      <c r="H2360">
        <v>10800</v>
      </c>
      <c r="I2360" s="28">
        <v>11572.05</v>
      </c>
    </row>
    <row r="2361" spans="1:9" x14ac:dyDescent="0.3">
      <c r="A2361">
        <v>2360</v>
      </c>
      <c r="B2361" s="25">
        <v>42711</v>
      </c>
      <c r="C2361" t="s">
        <v>177</v>
      </c>
      <c r="D2361" t="str">
        <f>VLOOKUP(Data[[#This Row],[Hospital]],HospitalInfo,2,FALSE)</f>
        <v>Victoria</v>
      </c>
      <c r="E2361" t="str">
        <f>VLOOKUP(Data[[#This Row],[Hospital]],HospitalInfo,3,FALSE)</f>
        <v>Island Health</v>
      </c>
      <c r="F2361" s="26" t="s">
        <v>171</v>
      </c>
      <c r="G2361" s="27" t="s">
        <v>160</v>
      </c>
      <c r="H2361">
        <v>1700</v>
      </c>
      <c r="I2361" s="28">
        <v>1846.3680000000002</v>
      </c>
    </row>
    <row r="2362" spans="1:9" x14ac:dyDescent="0.3">
      <c r="A2362">
        <v>2361</v>
      </c>
      <c r="B2362" s="25">
        <v>42711</v>
      </c>
      <c r="C2362" t="s">
        <v>167</v>
      </c>
      <c r="D2362" t="str">
        <f>VLOOKUP(Data[[#This Row],[Hospital]],HospitalInfo,2,FALSE)</f>
        <v>Prince George</v>
      </c>
      <c r="E2362" t="str">
        <f>VLOOKUP(Data[[#This Row],[Hospital]],HospitalInfo,3,FALSE)</f>
        <v>Northern Health</v>
      </c>
      <c r="F2362" s="26" t="s">
        <v>162</v>
      </c>
      <c r="G2362" s="27" t="s">
        <v>166</v>
      </c>
      <c r="H2362">
        <v>12100</v>
      </c>
      <c r="I2362" s="28">
        <v>12297.12</v>
      </c>
    </row>
    <row r="2363" spans="1:9" x14ac:dyDescent="0.3">
      <c r="A2363">
        <v>2362</v>
      </c>
      <c r="B2363" s="25">
        <v>42711</v>
      </c>
      <c r="C2363" t="s">
        <v>158</v>
      </c>
      <c r="D2363" t="str">
        <f>VLOOKUP(Data[[#This Row],[Hospital]],HospitalInfo,2,FALSE)</f>
        <v>Kelowna</v>
      </c>
      <c r="E2363" t="str">
        <f>VLOOKUP(Data[[#This Row],[Hospital]],HospitalInfo,3,FALSE)</f>
        <v>Interior Health</v>
      </c>
      <c r="F2363" s="26" t="s">
        <v>168</v>
      </c>
      <c r="G2363" s="29" t="s">
        <v>172</v>
      </c>
      <c r="H2363">
        <v>14700</v>
      </c>
      <c r="I2363" s="28">
        <v>13826.46</v>
      </c>
    </row>
    <row r="2364" spans="1:9" x14ac:dyDescent="0.3">
      <c r="A2364">
        <v>2363</v>
      </c>
      <c r="B2364" s="25">
        <v>42711</v>
      </c>
      <c r="C2364" t="s">
        <v>170</v>
      </c>
      <c r="D2364" t="str">
        <f>VLOOKUP(Data[[#This Row],[Hospital]],HospitalInfo,2,FALSE)</f>
        <v>Victoria</v>
      </c>
      <c r="E2364" t="str">
        <f>VLOOKUP(Data[[#This Row],[Hospital]],HospitalInfo,3,FALSE)</f>
        <v>Island Health</v>
      </c>
      <c r="F2364" s="26" t="s">
        <v>156</v>
      </c>
      <c r="G2364" s="27" t="s">
        <v>157</v>
      </c>
      <c r="H2364">
        <v>6100</v>
      </c>
      <c r="I2364" s="28">
        <v>6760.16</v>
      </c>
    </row>
    <row r="2365" spans="1:9" x14ac:dyDescent="0.3">
      <c r="A2365">
        <v>2364</v>
      </c>
      <c r="B2365" s="25">
        <v>42711</v>
      </c>
      <c r="C2365" t="s">
        <v>188</v>
      </c>
      <c r="D2365" t="str">
        <f>VLOOKUP(Data[[#This Row],[Hospital]],HospitalInfo,2,FALSE)</f>
        <v>Abbotsford</v>
      </c>
      <c r="E2365" t="str">
        <f>VLOOKUP(Data[[#This Row],[Hospital]],HospitalInfo,3,FALSE)</f>
        <v>Fraser Health</v>
      </c>
      <c r="F2365" s="26" t="s">
        <v>176</v>
      </c>
      <c r="G2365" s="27" t="s">
        <v>166</v>
      </c>
      <c r="H2365">
        <v>3400</v>
      </c>
      <c r="I2365" s="28">
        <v>3190.1</v>
      </c>
    </row>
    <row r="2366" spans="1:9" x14ac:dyDescent="0.3">
      <c r="A2366">
        <v>2365</v>
      </c>
      <c r="B2366" s="25">
        <v>42711</v>
      </c>
      <c r="C2366" t="s">
        <v>177</v>
      </c>
      <c r="D2366" t="str">
        <f>VLOOKUP(Data[[#This Row],[Hospital]],HospitalInfo,2,FALSE)</f>
        <v>Victoria</v>
      </c>
      <c r="E2366" t="str">
        <f>VLOOKUP(Data[[#This Row],[Hospital]],HospitalInfo,3,FALSE)</f>
        <v>Island Health</v>
      </c>
      <c r="F2366" s="26" t="s">
        <v>176</v>
      </c>
      <c r="G2366" s="27" t="s">
        <v>157</v>
      </c>
      <c r="H2366">
        <v>1300</v>
      </c>
      <c r="I2366" s="28">
        <v>1302.4000000000001</v>
      </c>
    </row>
    <row r="2367" spans="1:9" x14ac:dyDescent="0.3">
      <c r="A2367">
        <v>2366</v>
      </c>
      <c r="B2367" s="25">
        <v>42712</v>
      </c>
      <c r="C2367" t="s">
        <v>192</v>
      </c>
      <c r="D2367" t="str">
        <f>VLOOKUP(Data[[#This Row],[Hospital]],HospitalInfo,2,FALSE)</f>
        <v>Langley</v>
      </c>
      <c r="E2367" t="str">
        <f>VLOOKUP(Data[[#This Row],[Hospital]],HospitalInfo,3,FALSE)</f>
        <v>Fraser Health</v>
      </c>
      <c r="F2367" s="26" t="s">
        <v>176</v>
      </c>
      <c r="G2367" s="27" t="s">
        <v>157</v>
      </c>
      <c r="H2367">
        <v>1300</v>
      </c>
      <c r="I2367" s="28">
        <v>1276.94</v>
      </c>
    </row>
    <row r="2368" spans="1:9" x14ac:dyDescent="0.3">
      <c r="A2368">
        <v>2367</v>
      </c>
      <c r="B2368" s="25">
        <v>42712</v>
      </c>
      <c r="C2368" t="s">
        <v>175</v>
      </c>
      <c r="D2368" t="str">
        <f>VLOOKUP(Data[[#This Row],[Hospital]],HospitalInfo,2,FALSE)</f>
        <v>Surrey</v>
      </c>
      <c r="E2368" t="str">
        <f>VLOOKUP(Data[[#This Row],[Hospital]],HospitalInfo,3,FALSE)</f>
        <v>Fraser Health</v>
      </c>
      <c r="F2368" s="26" t="s">
        <v>183</v>
      </c>
      <c r="G2368" s="27" t="s">
        <v>166</v>
      </c>
      <c r="H2368">
        <v>14100</v>
      </c>
      <c r="I2368" s="28">
        <v>11598.08</v>
      </c>
    </row>
    <row r="2369" spans="1:9" x14ac:dyDescent="0.3">
      <c r="A2369">
        <v>2368</v>
      </c>
      <c r="B2369" s="25">
        <v>42712</v>
      </c>
      <c r="C2369" t="s">
        <v>190</v>
      </c>
      <c r="D2369" t="str">
        <f>VLOOKUP(Data[[#This Row],[Hospital]],HospitalInfo,2,FALSE)</f>
        <v>Campbell River</v>
      </c>
      <c r="E2369" t="str">
        <f>VLOOKUP(Data[[#This Row],[Hospital]],HospitalInfo,3,FALSE)</f>
        <v>Island Health</v>
      </c>
      <c r="F2369" s="26" t="s">
        <v>174</v>
      </c>
      <c r="G2369" s="29" t="s">
        <v>157</v>
      </c>
      <c r="H2369">
        <v>5000</v>
      </c>
      <c r="I2369" s="28">
        <v>5420.7360000000008</v>
      </c>
    </row>
    <row r="2370" spans="1:9" x14ac:dyDescent="0.3">
      <c r="A2370">
        <v>2369</v>
      </c>
      <c r="B2370" s="25">
        <v>42712</v>
      </c>
      <c r="C2370" t="s">
        <v>170</v>
      </c>
      <c r="D2370" t="str">
        <f>VLOOKUP(Data[[#This Row],[Hospital]],HospitalInfo,2,FALSE)</f>
        <v>Victoria</v>
      </c>
      <c r="E2370" t="str">
        <f>VLOOKUP(Data[[#This Row],[Hospital]],HospitalInfo,3,FALSE)</f>
        <v>Island Health</v>
      </c>
      <c r="F2370" s="26" t="s">
        <v>156</v>
      </c>
      <c r="G2370" s="27" t="s">
        <v>160</v>
      </c>
      <c r="H2370">
        <v>15400</v>
      </c>
      <c r="I2370" s="28">
        <v>13731.632000000001</v>
      </c>
    </row>
    <row r="2371" spans="1:9" x14ac:dyDescent="0.3">
      <c r="A2371">
        <v>2370</v>
      </c>
      <c r="B2371" s="25">
        <v>42712</v>
      </c>
      <c r="C2371" t="s">
        <v>177</v>
      </c>
      <c r="D2371" t="str">
        <f>VLOOKUP(Data[[#This Row],[Hospital]],HospitalInfo,2,FALSE)</f>
        <v>Victoria</v>
      </c>
      <c r="E2371" t="str">
        <f>VLOOKUP(Data[[#This Row],[Hospital]],HospitalInfo,3,FALSE)</f>
        <v>Island Health</v>
      </c>
      <c r="F2371" s="26" t="s">
        <v>156</v>
      </c>
      <c r="G2371" s="27" t="s">
        <v>172</v>
      </c>
      <c r="H2371">
        <v>9000</v>
      </c>
      <c r="I2371" s="28">
        <v>9183.264000000001</v>
      </c>
    </row>
    <row r="2372" spans="1:9" x14ac:dyDescent="0.3">
      <c r="A2372">
        <v>2371</v>
      </c>
      <c r="B2372" s="25">
        <v>42712</v>
      </c>
      <c r="C2372" t="s">
        <v>177</v>
      </c>
      <c r="D2372" t="str">
        <f>VLOOKUP(Data[[#This Row],[Hospital]],HospitalInfo,2,FALSE)</f>
        <v>Victoria</v>
      </c>
      <c r="E2372" t="str">
        <f>VLOOKUP(Data[[#This Row],[Hospital]],HospitalInfo,3,FALSE)</f>
        <v>Island Health</v>
      </c>
      <c r="F2372" s="26" t="s">
        <v>174</v>
      </c>
      <c r="G2372" s="27" t="s">
        <v>166</v>
      </c>
      <c r="H2372">
        <v>14800</v>
      </c>
      <c r="I2372" s="28">
        <v>15439.424000000001</v>
      </c>
    </row>
    <row r="2373" spans="1:9" x14ac:dyDescent="0.3">
      <c r="A2373">
        <v>2372</v>
      </c>
      <c r="B2373" s="25">
        <v>42712</v>
      </c>
      <c r="C2373" t="s">
        <v>161</v>
      </c>
      <c r="D2373" t="str">
        <f>VLOOKUP(Data[[#This Row],[Hospital]],HospitalInfo,2,FALSE)</f>
        <v>Richmond</v>
      </c>
      <c r="E2373" t="str">
        <f>VLOOKUP(Data[[#This Row],[Hospital]],HospitalInfo,3,FALSE)</f>
        <v>Vancouver Health</v>
      </c>
      <c r="F2373" s="26" t="s">
        <v>171</v>
      </c>
      <c r="G2373" s="27" t="s">
        <v>172</v>
      </c>
      <c r="H2373">
        <v>6800</v>
      </c>
      <c r="I2373" s="28">
        <v>6516</v>
      </c>
    </row>
    <row r="2374" spans="1:9" x14ac:dyDescent="0.3">
      <c r="A2374">
        <v>2373</v>
      </c>
      <c r="B2374" s="25">
        <v>42713</v>
      </c>
      <c r="C2374" t="s">
        <v>179</v>
      </c>
      <c r="D2374" t="str">
        <f>VLOOKUP(Data[[#This Row],[Hospital]],HospitalInfo,2,FALSE)</f>
        <v>Vancouver</v>
      </c>
      <c r="E2374" t="str">
        <f>VLOOKUP(Data[[#This Row],[Hospital]],HospitalInfo,3,FALSE)</f>
        <v>Vancouver Health</v>
      </c>
      <c r="F2374" s="26" t="s">
        <v>162</v>
      </c>
      <c r="G2374" s="27" t="s">
        <v>166</v>
      </c>
      <c r="H2374">
        <v>10000</v>
      </c>
      <c r="I2374" s="28">
        <v>8366.4</v>
      </c>
    </row>
    <row r="2375" spans="1:9" x14ac:dyDescent="0.3">
      <c r="A2375">
        <v>2374</v>
      </c>
      <c r="B2375" s="25">
        <v>42713</v>
      </c>
      <c r="C2375" t="s">
        <v>179</v>
      </c>
      <c r="D2375" t="str">
        <f>VLOOKUP(Data[[#This Row],[Hospital]],HospitalInfo,2,FALSE)</f>
        <v>Vancouver</v>
      </c>
      <c r="E2375" t="str">
        <f>VLOOKUP(Data[[#This Row],[Hospital]],HospitalInfo,3,FALSE)</f>
        <v>Vancouver Health</v>
      </c>
      <c r="F2375" s="26" t="s">
        <v>162</v>
      </c>
      <c r="G2375" s="29" t="s">
        <v>172</v>
      </c>
      <c r="H2375">
        <v>22100</v>
      </c>
      <c r="I2375" s="28">
        <v>19452.84</v>
      </c>
    </row>
    <row r="2376" spans="1:9" x14ac:dyDescent="0.3">
      <c r="A2376">
        <v>2375</v>
      </c>
      <c r="B2376" s="25">
        <v>42713</v>
      </c>
      <c r="C2376" t="s">
        <v>179</v>
      </c>
      <c r="D2376" t="str">
        <f>VLOOKUP(Data[[#This Row],[Hospital]],HospitalInfo,2,FALSE)</f>
        <v>Vancouver</v>
      </c>
      <c r="E2376" t="str">
        <f>VLOOKUP(Data[[#This Row],[Hospital]],HospitalInfo,3,FALSE)</f>
        <v>Vancouver Health</v>
      </c>
      <c r="F2376" s="26" t="s">
        <v>162</v>
      </c>
      <c r="G2376" s="27" t="s">
        <v>157</v>
      </c>
      <c r="H2376">
        <v>6000</v>
      </c>
      <c r="I2376" s="28">
        <v>6424.8149999999996</v>
      </c>
    </row>
    <row r="2377" spans="1:9" x14ac:dyDescent="0.3">
      <c r="A2377">
        <v>2376</v>
      </c>
      <c r="B2377" s="25">
        <v>42713</v>
      </c>
      <c r="C2377" t="s">
        <v>170</v>
      </c>
      <c r="D2377" t="str">
        <f>VLOOKUP(Data[[#This Row],[Hospital]],HospitalInfo,2,FALSE)</f>
        <v>Victoria</v>
      </c>
      <c r="E2377" t="str">
        <f>VLOOKUP(Data[[#This Row],[Hospital]],HospitalInfo,3,FALSE)</f>
        <v>Island Health</v>
      </c>
      <c r="F2377" s="26" t="s">
        <v>168</v>
      </c>
      <c r="G2377" s="27" t="s">
        <v>157</v>
      </c>
      <c r="H2377">
        <v>11300</v>
      </c>
      <c r="I2377" s="28">
        <v>11435.624000000002</v>
      </c>
    </row>
    <row r="2378" spans="1:9" x14ac:dyDescent="0.3">
      <c r="A2378">
        <v>2377</v>
      </c>
      <c r="B2378" s="25">
        <v>42713</v>
      </c>
      <c r="C2378" t="s">
        <v>178</v>
      </c>
      <c r="D2378" t="str">
        <f>VLOOKUP(Data[[#This Row],[Hospital]],HospitalInfo,2,FALSE)</f>
        <v>Vernon</v>
      </c>
      <c r="E2378" t="str">
        <f>VLOOKUP(Data[[#This Row],[Hospital]],HospitalInfo,3,FALSE)</f>
        <v>Interior Health</v>
      </c>
      <c r="F2378" s="26" t="s">
        <v>174</v>
      </c>
      <c r="G2378" s="27" t="s">
        <v>157</v>
      </c>
      <c r="H2378">
        <v>18400</v>
      </c>
      <c r="I2378" s="28">
        <v>19638.78</v>
      </c>
    </row>
    <row r="2379" spans="1:9" x14ac:dyDescent="0.3">
      <c r="A2379">
        <v>2378</v>
      </c>
      <c r="B2379" s="25">
        <v>42714</v>
      </c>
      <c r="C2379" t="s">
        <v>170</v>
      </c>
      <c r="D2379" t="str">
        <f>VLOOKUP(Data[[#This Row],[Hospital]],HospitalInfo,2,FALSE)</f>
        <v>Victoria</v>
      </c>
      <c r="E2379" t="str">
        <f>VLOOKUP(Data[[#This Row],[Hospital]],HospitalInfo,3,FALSE)</f>
        <v>Island Health</v>
      </c>
      <c r="F2379" s="26" t="s">
        <v>171</v>
      </c>
      <c r="G2379" s="27" t="s">
        <v>157</v>
      </c>
      <c r="H2379">
        <v>2400</v>
      </c>
      <c r="I2379" s="28">
        <v>1921.28</v>
      </c>
    </row>
    <row r="2380" spans="1:9" x14ac:dyDescent="0.3">
      <c r="A2380">
        <v>2379</v>
      </c>
      <c r="B2380" s="25">
        <v>42714</v>
      </c>
      <c r="C2380" t="s">
        <v>173</v>
      </c>
      <c r="D2380" t="str">
        <f>VLOOKUP(Data[[#This Row],[Hospital]],HospitalInfo,2,FALSE)</f>
        <v>North Vancouver</v>
      </c>
      <c r="E2380" t="str">
        <f>VLOOKUP(Data[[#This Row],[Hospital]],HospitalInfo,3,FALSE)</f>
        <v>Vancouver Health</v>
      </c>
      <c r="F2380" s="26" t="s">
        <v>180</v>
      </c>
      <c r="G2380" s="27" t="s">
        <v>157</v>
      </c>
      <c r="H2380">
        <v>11600</v>
      </c>
      <c r="I2380" s="28">
        <v>11733.674999999999</v>
      </c>
    </row>
    <row r="2381" spans="1:9" x14ac:dyDescent="0.3">
      <c r="A2381">
        <v>2380</v>
      </c>
      <c r="B2381" s="25">
        <v>42714</v>
      </c>
      <c r="C2381" t="s">
        <v>158</v>
      </c>
      <c r="D2381" t="str">
        <f>VLOOKUP(Data[[#This Row],[Hospital]],HospitalInfo,2,FALSE)</f>
        <v>Kelowna</v>
      </c>
      <c r="E2381" t="str">
        <f>VLOOKUP(Data[[#This Row],[Hospital]],HospitalInfo,3,FALSE)</f>
        <v>Interior Health</v>
      </c>
      <c r="F2381" s="26" t="s">
        <v>159</v>
      </c>
      <c r="G2381" s="27" t="s">
        <v>157</v>
      </c>
      <c r="H2381">
        <v>5100</v>
      </c>
      <c r="I2381" s="28">
        <v>4978.3999999999996</v>
      </c>
    </row>
    <row r="2382" spans="1:9" x14ac:dyDescent="0.3">
      <c r="A2382">
        <v>2381</v>
      </c>
      <c r="B2382" s="25">
        <v>42714</v>
      </c>
      <c r="C2382" t="s">
        <v>181</v>
      </c>
      <c r="D2382" t="str">
        <f>VLOOKUP(Data[[#This Row],[Hospital]],HospitalInfo,2,FALSE)</f>
        <v>Burnaby</v>
      </c>
      <c r="E2382" t="str">
        <f>VLOOKUP(Data[[#This Row],[Hospital]],HospitalInfo,3,FALSE)</f>
        <v>Fraser Health</v>
      </c>
      <c r="F2382" s="26" t="s">
        <v>187</v>
      </c>
      <c r="G2382" s="29" t="s">
        <v>164</v>
      </c>
      <c r="H2382">
        <v>7400</v>
      </c>
      <c r="I2382" s="28">
        <v>8111.4</v>
      </c>
    </row>
    <row r="2383" spans="1:9" x14ac:dyDescent="0.3">
      <c r="A2383">
        <v>2382</v>
      </c>
      <c r="B2383" s="25">
        <v>42714</v>
      </c>
      <c r="C2383" t="s">
        <v>158</v>
      </c>
      <c r="D2383" t="str">
        <f>VLOOKUP(Data[[#This Row],[Hospital]],HospitalInfo,2,FALSE)</f>
        <v>Kelowna</v>
      </c>
      <c r="E2383" t="str">
        <f>VLOOKUP(Data[[#This Row],[Hospital]],HospitalInfo,3,FALSE)</f>
        <v>Interior Health</v>
      </c>
      <c r="F2383" s="26" t="s">
        <v>174</v>
      </c>
      <c r="G2383" s="27" t="s">
        <v>157</v>
      </c>
      <c r="H2383">
        <v>8300</v>
      </c>
      <c r="I2383" s="28">
        <v>7692.03</v>
      </c>
    </row>
    <row r="2384" spans="1:9" x14ac:dyDescent="0.3">
      <c r="A2384">
        <v>2383</v>
      </c>
      <c r="B2384" s="25">
        <v>42714</v>
      </c>
      <c r="C2384" t="s">
        <v>175</v>
      </c>
      <c r="D2384" t="str">
        <f>VLOOKUP(Data[[#This Row],[Hospital]],HospitalInfo,2,FALSE)</f>
        <v>Surrey</v>
      </c>
      <c r="E2384" t="str">
        <f>VLOOKUP(Data[[#This Row],[Hospital]],HospitalInfo,3,FALSE)</f>
        <v>Fraser Health</v>
      </c>
      <c r="F2384" s="26" t="s">
        <v>168</v>
      </c>
      <c r="G2384" s="27" t="s">
        <v>172</v>
      </c>
      <c r="H2384">
        <v>19100</v>
      </c>
      <c r="I2384" s="28">
        <v>18935.73</v>
      </c>
    </row>
    <row r="2385" spans="1:9" x14ac:dyDescent="0.3">
      <c r="A2385">
        <v>2384</v>
      </c>
      <c r="B2385" s="25">
        <v>42714</v>
      </c>
      <c r="C2385" t="s">
        <v>161</v>
      </c>
      <c r="D2385" t="str">
        <f>VLOOKUP(Data[[#This Row],[Hospital]],HospitalInfo,2,FALSE)</f>
        <v>Richmond</v>
      </c>
      <c r="E2385" t="str">
        <f>VLOOKUP(Data[[#This Row],[Hospital]],HospitalInfo,3,FALSE)</f>
        <v>Vancouver Health</v>
      </c>
      <c r="F2385" s="26" t="s">
        <v>171</v>
      </c>
      <c r="G2385" s="27" t="s">
        <v>169</v>
      </c>
      <c r="H2385">
        <v>18200</v>
      </c>
      <c r="I2385" s="28">
        <v>19286.7</v>
      </c>
    </row>
    <row r="2386" spans="1:9" x14ac:dyDescent="0.3">
      <c r="A2386">
        <v>2385</v>
      </c>
      <c r="B2386" s="25">
        <v>42714</v>
      </c>
      <c r="C2386" t="s">
        <v>178</v>
      </c>
      <c r="D2386" t="str">
        <f>VLOOKUP(Data[[#This Row],[Hospital]],HospitalInfo,2,FALSE)</f>
        <v>Vernon</v>
      </c>
      <c r="E2386" t="str">
        <f>VLOOKUP(Data[[#This Row],[Hospital]],HospitalInfo,3,FALSE)</f>
        <v>Interior Health</v>
      </c>
      <c r="F2386" s="26" t="s">
        <v>156</v>
      </c>
      <c r="G2386" s="27" t="s">
        <v>160</v>
      </c>
      <c r="H2386">
        <v>9000</v>
      </c>
      <c r="I2386" s="28">
        <v>9916.5</v>
      </c>
    </row>
    <row r="2387" spans="1:9" x14ac:dyDescent="0.3">
      <c r="A2387">
        <v>2386</v>
      </c>
      <c r="B2387" s="25">
        <v>42714</v>
      </c>
      <c r="C2387" t="s">
        <v>196</v>
      </c>
      <c r="D2387" t="str">
        <f>VLOOKUP(Data[[#This Row],[Hospital]],HospitalInfo,2,FALSE)</f>
        <v>Nanaimo</v>
      </c>
      <c r="E2387" t="str">
        <f>VLOOKUP(Data[[#This Row],[Hospital]],HospitalInfo,3,FALSE)</f>
        <v>Island Health</v>
      </c>
      <c r="F2387" s="26" t="s">
        <v>166</v>
      </c>
      <c r="G2387" s="27" t="s">
        <v>164</v>
      </c>
      <c r="H2387">
        <v>11500</v>
      </c>
      <c r="I2387" s="28">
        <v>9344.8080000000009</v>
      </c>
    </row>
    <row r="2388" spans="1:9" x14ac:dyDescent="0.3">
      <c r="A2388">
        <v>2387</v>
      </c>
      <c r="B2388" s="25">
        <v>42715</v>
      </c>
      <c r="C2388" t="s">
        <v>196</v>
      </c>
      <c r="D2388" t="str">
        <f>VLOOKUP(Data[[#This Row],[Hospital]],HospitalInfo,2,FALSE)</f>
        <v>Nanaimo</v>
      </c>
      <c r="E2388" t="str">
        <f>VLOOKUP(Data[[#This Row],[Hospital]],HospitalInfo,3,FALSE)</f>
        <v>Island Health</v>
      </c>
      <c r="F2388" s="26" t="s">
        <v>162</v>
      </c>
      <c r="G2388" s="29" t="s">
        <v>157</v>
      </c>
      <c r="H2388">
        <v>14800</v>
      </c>
      <c r="I2388" s="28">
        <v>15565.2</v>
      </c>
    </row>
    <row r="2389" spans="1:9" x14ac:dyDescent="0.3">
      <c r="A2389">
        <v>2388</v>
      </c>
      <c r="B2389" s="25">
        <v>42715</v>
      </c>
      <c r="C2389" t="s">
        <v>196</v>
      </c>
      <c r="D2389" t="str">
        <f>VLOOKUP(Data[[#This Row],[Hospital]],HospitalInfo,2,FALSE)</f>
        <v>Nanaimo</v>
      </c>
      <c r="E2389" t="str">
        <f>VLOOKUP(Data[[#This Row],[Hospital]],HospitalInfo,3,FALSE)</f>
        <v>Island Health</v>
      </c>
      <c r="F2389" s="26" t="s">
        <v>176</v>
      </c>
      <c r="G2389" s="27" t="s">
        <v>169</v>
      </c>
      <c r="H2389">
        <v>3400</v>
      </c>
      <c r="I2389" s="28">
        <v>2799.152</v>
      </c>
    </row>
    <row r="2390" spans="1:9" x14ac:dyDescent="0.3">
      <c r="A2390">
        <v>2389</v>
      </c>
      <c r="B2390" s="25">
        <v>42715</v>
      </c>
      <c r="C2390" t="s">
        <v>175</v>
      </c>
      <c r="D2390" t="str">
        <f>VLOOKUP(Data[[#This Row],[Hospital]],HospitalInfo,2,FALSE)</f>
        <v>Surrey</v>
      </c>
      <c r="E2390" t="str">
        <f>VLOOKUP(Data[[#This Row],[Hospital]],HospitalInfo,3,FALSE)</f>
        <v>Fraser Health</v>
      </c>
      <c r="F2390" s="26" t="s">
        <v>174</v>
      </c>
      <c r="G2390" s="27" t="s">
        <v>157</v>
      </c>
      <c r="H2390">
        <v>8700</v>
      </c>
      <c r="I2390" s="28">
        <v>8849.52</v>
      </c>
    </row>
    <row r="2391" spans="1:9" x14ac:dyDescent="0.3">
      <c r="A2391">
        <v>2390</v>
      </c>
      <c r="B2391" s="25">
        <v>42715</v>
      </c>
      <c r="C2391" t="s">
        <v>173</v>
      </c>
      <c r="D2391" t="str">
        <f>VLOOKUP(Data[[#This Row],[Hospital]],HospitalInfo,2,FALSE)</f>
        <v>North Vancouver</v>
      </c>
      <c r="E2391" t="str">
        <f>VLOOKUP(Data[[#This Row],[Hospital]],HospitalInfo,3,FALSE)</f>
        <v>Vancouver Health</v>
      </c>
      <c r="F2391" s="26" t="s">
        <v>162</v>
      </c>
      <c r="G2391" s="27" t="s">
        <v>169</v>
      </c>
      <c r="H2391">
        <v>1900</v>
      </c>
      <c r="I2391" s="28">
        <v>1581.78</v>
      </c>
    </row>
    <row r="2392" spans="1:9" x14ac:dyDescent="0.3">
      <c r="A2392">
        <v>2391</v>
      </c>
      <c r="B2392" s="25">
        <v>42715</v>
      </c>
      <c r="C2392" t="s">
        <v>179</v>
      </c>
      <c r="D2392" t="str">
        <f>VLOOKUP(Data[[#This Row],[Hospital]],HospitalInfo,2,FALSE)</f>
        <v>Vancouver</v>
      </c>
      <c r="E2392" t="str">
        <f>VLOOKUP(Data[[#This Row],[Hospital]],HospitalInfo,3,FALSE)</f>
        <v>Vancouver Health</v>
      </c>
      <c r="F2392" s="26" t="s">
        <v>183</v>
      </c>
      <c r="G2392" s="27" t="s">
        <v>157</v>
      </c>
      <c r="H2392">
        <v>13600</v>
      </c>
      <c r="I2392" s="28">
        <v>12390.105</v>
      </c>
    </row>
    <row r="2393" spans="1:9" x14ac:dyDescent="0.3">
      <c r="A2393">
        <v>2392</v>
      </c>
      <c r="B2393" s="25">
        <v>42715</v>
      </c>
      <c r="C2393" t="s">
        <v>158</v>
      </c>
      <c r="D2393" t="str">
        <f>VLOOKUP(Data[[#This Row],[Hospital]],HospitalInfo,2,FALSE)</f>
        <v>Kelowna</v>
      </c>
      <c r="E2393" t="str">
        <f>VLOOKUP(Data[[#This Row],[Hospital]],HospitalInfo,3,FALSE)</f>
        <v>Interior Health</v>
      </c>
      <c r="F2393" s="26" t="s">
        <v>182</v>
      </c>
      <c r="G2393" s="27" t="s">
        <v>157</v>
      </c>
      <c r="H2393">
        <v>7100</v>
      </c>
      <c r="I2393" s="28">
        <v>6208.32</v>
      </c>
    </row>
    <row r="2394" spans="1:9" x14ac:dyDescent="0.3">
      <c r="A2394">
        <v>2393</v>
      </c>
      <c r="B2394" s="25">
        <v>42716</v>
      </c>
      <c r="C2394" t="s">
        <v>193</v>
      </c>
      <c r="D2394" t="str">
        <f>VLOOKUP(Data[[#This Row],[Hospital]],HospitalInfo,2,FALSE)</f>
        <v>Comox</v>
      </c>
      <c r="E2394" t="str">
        <f>VLOOKUP(Data[[#This Row],[Hospital]],HospitalInfo,3,FALSE)</f>
        <v>Island Health</v>
      </c>
      <c r="F2394" s="26" t="s">
        <v>187</v>
      </c>
      <c r="G2394" s="29" t="s">
        <v>160</v>
      </c>
      <c r="H2394">
        <v>7200</v>
      </c>
      <c r="I2394" s="28">
        <v>7269.5760000000009</v>
      </c>
    </row>
    <row r="2395" spans="1:9" x14ac:dyDescent="0.3">
      <c r="A2395">
        <v>2394</v>
      </c>
      <c r="B2395" s="25">
        <v>42716</v>
      </c>
      <c r="C2395" t="s">
        <v>177</v>
      </c>
      <c r="D2395" t="str">
        <f>VLOOKUP(Data[[#This Row],[Hospital]],HospitalInfo,2,FALSE)</f>
        <v>Victoria</v>
      </c>
      <c r="E2395" t="str">
        <f>VLOOKUP(Data[[#This Row],[Hospital]],HospitalInfo,3,FALSE)</f>
        <v>Island Health</v>
      </c>
      <c r="F2395" s="26" t="s">
        <v>182</v>
      </c>
      <c r="G2395" s="27" t="s">
        <v>172</v>
      </c>
      <c r="H2395">
        <v>15800</v>
      </c>
      <c r="I2395" s="28">
        <v>15492.624000000002</v>
      </c>
    </row>
    <row r="2396" spans="1:9" x14ac:dyDescent="0.3">
      <c r="A2396">
        <v>2395</v>
      </c>
      <c r="B2396" s="25">
        <v>42716</v>
      </c>
      <c r="C2396" t="s">
        <v>190</v>
      </c>
      <c r="D2396" t="str">
        <f>VLOOKUP(Data[[#This Row],[Hospital]],HospitalInfo,2,FALSE)</f>
        <v>Campbell River</v>
      </c>
      <c r="E2396" t="str">
        <f>VLOOKUP(Data[[#This Row],[Hospital]],HospitalInfo,3,FALSE)</f>
        <v>Island Health</v>
      </c>
      <c r="F2396" s="26" t="s">
        <v>159</v>
      </c>
      <c r="G2396" s="27" t="s">
        <v>157</v>
      </c>
      <c r="H2396">
        <v>12800</v>
      </c>
      <c r="I2396" s="28">
        <v>12136.44</v>
      </c>
    </row>
    <row r="2397" spans="1:9" x14ac:dyDescent="0.3">
      <c r="A2397">
        <v>2396</v>
      </c>
      <c r="B2397" s="25">
        <v>42716</v>
      </c>
      <c r="C2397" t="s">
        <v>195</v>
      </c>
      <c r="D2397" t="str">
        <f>VLOOKUP(Data[[#This Row],[Hospital]],HospitalInfo,2,FALSE)</f>
        <v>Terrace</v>
      </c>
      <c r="E2397" t="str">
        <f>VLOOKUP(Data[[#This Row],[Hospital]],HospitalInfo,3,FALSE)</f>
        <v>Northern Health</v>
      </c>
      <c r="F2397" s="26" t="s">
        <v>159</v>
      </c>
      <c r="G2397" s="27" t="s">
        <v>160</v>
      </c>
      <c r="H2397">
        <v>8900</v>
      </c>
      <c r="I2397" s="28">
        <v>7451.64</v>
      </c>
    </row>
    <row r="2398" spans="1:9" x14ac:dyDescent="0.3">
      <c r="A2398">
        <v>2397</v>
      </c>
      <c r="B2398" s="25">
        <v>42717</v>
      </c>
      <c r="C2398" t="s">
        <v>188</v>
      </c>
      <c r="D2398" t="str">
        <f>VLOOKUP(Data[[#This Row],[Hospital]],HospitalInfo,2,FALSE)</f>
        <v>Abbotsford</v>
      </c>
      <c r="E2398" t="str">
        <f>VLOOKUP(Data[[#This Row],[Hospital]],HospitalInfo,3,FALSE)</f>
        <v>Fraser Health</v>
      </c>
      <c r="F2398" s="26" t="s">
        <v>176</v>
      </c>
      <c r="G2398" s="27" t="s">
        <v>160</v>
      </c>
      <c r="H2398">
        <v>6800</v>
      </c>
      <c r="I2398" s="28">
        <v>6571.75</v>
      </c>
    </row>
    <row r="2399" spans="1:9" x14ac:dyDescent="0.3">
      <c r="A2399">
        <v>2398</v>
      </c>
      <c r="B2399" s="25">
        <v>42717</v>
      </c>
      <c r="C2399" t="s">
        <v>181</v>
      </c>
      <c r="D2399" t="str">
        <f>VLOOKUP(Data[[#This Row],[Hospital]],HospitalInfo,2,FALSE)</f>
        <v>Burnaby</v>
      </c>
      <c r="E2399" t="str">
        <f>VLOOKUP(Data[[#This Row],[Hospital]],HospitalInfo,3,FALSE)</f>
        <v>Fraser Health</v>
      </c>
      <c r="F2399" s="26" t="s">
        <v>174</v>
      </c>
      <c r="G2399" s="27" t="s">
        <v>172</v>
      </c>
      <c r="H2399">
        <v>17100</v>
      </c>
      <c r="I2399" s="28">
        <v>16098.44</v>
      </c>
    </row>
    <row r="2400" spans="1:9" x14ac:dyDescent="0.3">
      <c r="A2400">
        <v>2399</v>
      </c>
      <c r="B2400" s="25">
        <v>42717</v>
      </c>
      <c r="C2400" t="s">
        <v>178</v>
      </c>
      <c r="D2400" t="str">
        <f>VLOOKUP(Data[[#This Row],[Hospital]],HospitalInfo,2,FALSE)</f>
        <v>Vernon</v>
      </c>
      <c r="E2400" t="str">
        <f>VLOOKUP(Data[[#This Row],[Hospital]],HospitalInfo,3,FALSE)</f>
        <v>Interior Health</v>
      </c>
      <c r="F2400" s="26" t="s">
        <v>162</v>
      </c>
      <c r="G2400" s="27" t="s">
        <v>169</v>
      </c>
      <c r="H2400">
        <v>7000</v>
      </c>
      <c r="I2400" s="28">
        <v>6784.18</v>
      </c>
    </row>
    <row r="2401" spans="1:9" x14ac:dyDescent="0.3">
      <c r="A2401">
        <v>2400</v>
      </c>
      <c r="B2401" s="25">
        <v>42717</v>
      </c>
      <c r="C2401" t="s">
        <v>161</v>
      </c>
      <c r="D2401" t="str">
        <f>VLOOKUP(Data[[#This Row],[Hospital]],HospitalInfo,2,FALSE)</f>
        <v>Richmond</v>
      </c>
      <c r="E2401" t="str">
        <f>VLOOKUP(Data[[#This Row],[Hospital]],HospitalInfo,3,FALSE)</f>
        <v>Vancouver Health</v>
      </c>
      <c r="F2401" s="26" t="s">
        <v>162</v>
      </c>
      <c r="G2401" s="29" t="s">
        <v>166</v>
      </c>
      <c r="H2401">
        <v>24500</v>
      </c>
      <c r="I2401" s="28">
        <v>23499.360000000001</v>
      </c>
    </row>
    <row r="2402" spans="1:9" x14ac:dyDescent="0.3">
      <c r="A2402">
        <v>2401</v>
      </c>
      <c r="B2402" s="25">
        <v>42718</v>
      </c>
      <c r="C2402" t="s">
        <v>158</v>
      </c>
      <c r="D2402" t="str">
        <f>VLOOKUP(Data[[#This Row],[Hospital]],HospitalInfo,2,FALSE)</f>
        <v>Kelowna</v>
      </c>
      <c r="E2402" t="str">
        <f>VLOOKUP(Data[[#This Row],[Hospital]],HospitalInfo,3,FALSE)</f>
        <v>Interior Health</v>
      </c>
      <c r="F2402" s="26" t="s">
        <v>171</v>
      </c>
      <c r="G2402" s="27" t="s">
        <v>164</v>
      </c>
      <c r="H2402">
        <v>12900</v>
      </c>
      <c r="I2402" s="28">
        <v>14045.74</v>
      </c>
    </row>
    <row r="2403" spans="1:9" x14ac:dyDescent="0.3">
      <c r="A2403">
        <v>2402</v>
      </c>
      <c r="B2403" s="25">
        <v>42718</v>
      </c>
      <c r="C2403" t="s">
        <v>186</v>
      </c>
      <c r="D2403" t="str">
        <f>VLOOKUP(Data[[#This Row],[Hospital]],HospitalInfo,2,FALSE)</f>
        <v>Vancouver</v>
      </c>
      <c r="E2403" t="str">
        <f>VLOOKUP(Data[[#This Row],[Hospital]],HospitalInfo,3,FALSE)</f>
        <v>Vancouver Health</v>
      </c>
      <c r="F2403" s="26" t="s">
        <v>159</v>
      </c>
      <c r="G2403" s="27" t="s">
        <v>164</v>
      </c>
      <c r="H2403">
        <v>16200</v>
      </c>
      <c r="I2403" s="28">
        <v>16153.5</v>
      </c>
    </row>
    <row r="2404" spans="1:9" x14ac:dyDescent="0.3">
      <c r="A2404">
        <v>2403</v>
      </c>
      <c r="B2404" s="25">
        <v>42718</v>
      </c>
      <c r="C2404" t="s">
        <v>175</v>
      </c>
      <c r="D2404" t="str">
        <f>VLOOKUP(Data[[#This Row],[Hospital]],HospitalInfo,2,FALSE)</f>
        <v>Surrey</v>
      </c>
      <c r="E2404" t="str">
        <f>VLOOKUP(Data[[#This Row],[Hospital]],HospitalInfo,3,FALSE)</f>
        <v>Fraser Health</v>
      </c>
      <c r="F2404" s="26" t="s">
        <v>180</v>
      </c>
      <c r="G2404" s="27" t="s">
        <v>169</v>
      </c>
      <c r="H2404">
        <v>7600</v>
      </c>
      <c r="I2404" s="28">
        <v>6119.2</v>
      </c>
    </row>
    <row r="2405" spans="1:9" x14ac:dyDescent="0.3">
      <c r="A2405">
        <v>2404</v>
      </c>
      <c r="B2405" s="25">
        <v>42718</v>
      </c>
      <c r="C2405" t="s">
        <v>179</v>
      </c>
      <c r="D2405" t="str">
        <f>VLOOKUP(Data[[#This Row],[Hospital]],HospitalInfo,2,FALSE)</f>
        <v>Vancouver</v>
      </c>
      <c r="E2405" t="str">
        <f>VLOOKUP(Data[[#This Row],[Hospital]],HospitalInfo,3,FALSE)</f>
        <v>Vancouver Health</v>
      </c>
      <c r="F2405" s="26" t="s">
        <v>168</v>
      </c>
      <c r="G2405" s="27" t="s">
        <v>160</v>
      </c>
      <c r="H2405">
        <v>25900</v>
      </c>
      <c r="I2405" s="28">
        <v>23078.145</v>
      </c>
    </row>
    <row r="2406" spans="1:9" x14ac:dyDescent="0.3">
      <c r="A2406">
        <v>2405</v>
      </c>
      <c r="B2406" s="25">
        <v>42718</v>
      </c>
      <c r="C2406" t="s">
        <v>185</v>
      </c>
      <c r="D2406" t="str">
        <f>VLOOKUP(Data[[#This Row],[Hospital]],HospitalInfo,2,FALSE)</f>
        <v>Fort Nelson</v>
      </c>
      <c r="E2406" t="str">
        <f>VLOOKUP(Data[[#This Row],[Hospital]],HospitalInfo,3,FALSE)</f>
        <v>Northern Health</v>
      </c>
      <c r="F2406" s="26" t="s">
        <v>180</v>
      </c>
      <c r="G2406" s="27" t="s">
        <v>160</v>
      </c>
      <c r="H2406">
        <v>14800</v>
      </c>
      <c r="I2406" s="28">
        <v>13774.23</v>
      </c>
    </row>
    <row r="2407" spans="1:9" x14ac:dyDescent="0.3">
      <c r="A2407">
        <v>2406</v>
      </c>
      <c r="B2407" s="25">
        <v>42718</v>
      </c>
      <c r="C2407" t="s">
        <v>179</v>
      </c>
      <c r="D2407" t="str">
        <f>VLOOKUP(Data[[#This Row],[Hospital]],HospitalInfo,2,FALSE)</f>
        <v>Vancouver</v>
      </c>
      <c r="E2407" t="str">
        <f>VLOOKUP(Data[[#This Row],[Hospital]],HospitalInfo,3,FALSE)</f>
        <v>Vancouver Health</v>
      </c>
      <c r="F2407" s="26" t="s">
        <v>156</v>
      </c>
      <c r="G2407" s="29" t="s">
        <v>157</v>
      </c>
      <c r="H2407">
        <v>12200</v>
      </c>
      <c r="I2407" s="28">
        <v>12560.85</v>
      </c>
    </row>
    <row r="2408" spans="1:9" x14ac:dyDescent="0.3">
      <c r="A2408">
        <v>2407</v>
      </c>
      <c r="B2408" s="25">
        <v>42718</v>
      </c>
      <c r="C2408" t="s">
        <v>158</v>
      </c>
      <c r="D2408" t="str">
        <f>VLOOKUP(Data[[#This Row],[Hospital]],HospitalInfo,2,FALSE)</f>
        <v>Kelowna</v>
      </c>
      <c r="E2408" t="str">
        <f>VLOOKUP(Data[[#This Row],[Hospital]],HospitalInfo,3,FALSE)</f>
        <v>Interior Health</v>
      </c>
      <c r="F2408" s="26" t="s">
        <v>176</v>
      </c>
      <c r="G2408" s="27" t="s">
        <v>160</v>
      </c>
      <c r="H2408">
        <v>13200</v>
      </c>
      <c r="I2408" s="28">
        <v>14297.04</v>
      </c>
    </row>
    <row r="2409" spans="1:9" x14ac:dyDescent="0.3">
      <c r="A2409">
        <v>2408</v>
      </c>
      <c r="B2409" s="25">
        <v>42718</v>
      </c>
      <c r="C2409" t="s">
        <v>190</v>
      </c>
      <c r="D2409" t="str">
        <f>VLOOKUP(Data[[#This Row],[Hospital]],HospitalInfo,2,FALSE)</f>
        <v>Campbell River</v>
      </c>
      <c r="E2409" t="str">
        <f>VLOOKUP(Data[[#This Row],[Hospital]],HospitalInfo,3,FALSE)</f>
        <v>Island Health</v>
      </c>
      <c r="F2409" s="26" t="s">
        <v>156</v>
      </c>
      <c r="G2409" s="27" t="s">
        <v>164</v>
      </c>
      <c r="H2409">
        <v>8800</v>
      </c>
      <c r="I2409" s="28">
        <v>9362.7680000000018</v>
      </c>
    </row>
    <row r="2410" spans="1:9" x14ac:dyDescent="0.3">
      <c r="A2410">
        <v>2409</v>
      </c>
      <c r="B2410" s="25">
        <v>42718</v>
      </c>
      <c r="C2410" t="s">
        <v>158</v>
      </c>
      <c r="D2410" t="str">
        <f>VLOOKUP(Data[[#This Row],[Hospital]],HospitalInfo,2,FALSE)</f>
        <v>Kelowna</v>
      </c>
      <c r="E2410" t="str">
        <f>VLOOKUP(Data[[#This Row],[Hospital]],HospitalInfo,3,FALSE)</f>
        <v>Interior Health</v>
      </c>
      <c r="F2410" s="26" t="s">
        <v>168</v>
      </c>
      <c r="G2410" s="27" t="s">
        <v>169</v>
      </c>
      <c r="H2410">
        <v>18200</v>
      </c>
      <c r="I2410" s="28">
        <v>19815.11</v>
      </c>
    </row>
    <row r="2411" spans="1:9" x14ac:dyDescent="0.3">
      <c r="A2411">
        <v>2410</v>
      </c>
      <c r="B2411" s="25">
        <v>42719</v>
      </c>
      <c r="C2411" t="s">
        <v>188</v>
      </c>
      <c r="D2411" t="str">
        <f>VLOOKUP(Data[[#This Row],[Hospital]],HospitalInfo,2,FALSE)</f>
        <v>Abbotsford</v>
      </c>
      <c r="E2411" t="str">
        <f>VLOOKUP(Data[[#This Row],[Hospital]],HospitalInfo,3,FALSE)</f>
        <v>Fraser Health</v>
      </c>
      <c r="F2411" s="26" t="s">
        <v>176</v>
      </c>
      <c r="G2411" s="27" t="s">
        <v>157</v>
      </c>
      <c r="H2411">
        <v>14600</v>
      </c>
      <c r="I2411" s="28">
        <v>13541.73</v>
      </c>
    </row>
    <row r="2412" spans="1:9" x14ac:dyDescent="0.3">
      <c r="A2412">
        <v>2411</v>
      </c>
      <c r="B2412" s="25">
        <v>42719</v>
      </c>
      <c r="C2412" t="s">
        <v>163</v>
      </c>
      <c r="D2412" t="str">
        <f>VLOOKUP(Data[[#This Row],[Hospital]],HospitalInfo,2,FALSE)</f>
        <v>Penticton</v>
      </c>
      <c r="E2412" t="str">
        <f>VLOOKUP(Data[[#This Row],[Hospital]],HospitalInfo,3,FALSE)</f>
        <v>Interior Health</v>
      </c>
      <c r="F2412" s="26" t="s">
        <v>168</v>
      </c>
      <c r="G2412" s="27" t="s">
        <v>157</v>
      </c>
      <c r="H2412">
        <v>6300</v>
      </c>
      <c r="I2412" s="28">
        <v>6842.88</v>
      </c>
    </row>
    <row r="2413" spans="1:9" x14ac:dyDescent="0.3">
      <c r="A2413">
        <v>2412</v>
      </c>
      <c r="B2413" s="25">
        <v>42719</v>
      </c>
      <c r="C2413" t="s">
        <v>188</v>
      </c>
      <c r="D2413" t="str">
        <f>VLOOKUP(Data[[#This Row],[Hospital]],HospitalInfo,2,FALSE)</f>
        <v>Abbotsford</v>
      </c>
      <c r="E2413" t="str">
        <f>VLOOKUP(Data[[#This Row],[Hospital]],HospitalInfo,3,FALSE)</f>
        <v>Fraser Health</v>
      </c>
      <c r="F2413" s="26" t="s">
        <v>171</v>
      </c>
      <c r="G2413" s="29" t="s">
        <v>157</v>
      </c>
      <c r="H2413">
        <v>8700</v>
      </c>
      <c r="I2413" s="28">
        <v>9101.4</v>
      </c>
    </row>
    <row r="2414" spans="1:9" x14ac:dyDescent="0.3">
      <c r="A2414">
        <v>2413</v>
      </c>
      <c r="B2414" s="25">
        <v>42719</v>
      </c>
      <c r="C2414" t="s">
        <v>188</v>
      </c>
      <c r="D2414" t="str">
        <f>VLOOKUP(Data[[#This Row],[Hospital]],HospitalInfo,2,FALSE)</f>
        <v>Abbotsford</v>
      </c>
      <c r="E2414" t="str">
        <f>VLOOKUP(Data[[#This Row],[Hospital]],HospitalInfo,3,FALSE)</f>
        <v>Fraser Health</v>
      </c>
      <c r="F2414" s="26" t="s">
        <v>156</v>
      </c>
      <c r="G2414" s="27" t="s">
        <v>157</v>
      </c>
      <c r="H2414">
        <v>15200</v>
      </c>
      <c r="I2414" s="28">
        <v>12733.56</v>
      </c>
    </row>
    <row r="2415" spans="1:9" x14ac:dyDescent="0.3">
      <c r="A2415">
        <v>2414</v>
      </c>
      <c r="B2415" s="25">
        <v>42719</v>
      </c>
      <c r="C2415" t="s">
        <v>175</v>
      </c>
      <c r="D2415" t="str">
        <f>VLOOKUP(Data[[#This Row],[Hospital]],HospitalInfo,2,FALSE)</f>
        <v>Surrey</v>
      </c>
      <c r="E2415" t="str">
        <f>VLOOKUP(Data[[#This Row],[Hospital]],HospitalInfo,3,FALSE)</f>
        <v>Fraser Health</v>
      </c>
      <c r="F2415" s="26" t="s">
        <v>156</v>
      </c>
      <c r="G2415" s="27" t="s">
        <v>169</v>
      </c>
      <c r="H2415">
        <v>14100</v>
      </c>
      <c r="I2415" s="28">
        <v>11385.36</v>
      </c>
    </row>
    <row r="2416" spans="1:9" x14ac:dyDescent="0.3">
      <c r="A2416">
        <v>2415</v>
      </c>
      <c r="B2416" s="25">
        <v>42719</v>
      </c>
      <c r="C2416" t="s">
        <v>161</v>
      </c>
      <c r="D2416" t="str">
        <f>VLOOKUP(Data[[#This Row],[Hospital]],HospitalInfo,2,FALSE)</f>
        <v>Richmond</v>
      </c>
      <c r="E2416" t="str">
        <f>VLOOKUP(Data[[#This Row],[Hospital]],HospitalInfo,3,FALSE)</f>
        <v>Vancouver Health</v>
      </c>
      <c r="F2416" s="26" t="s">
        <v>156</v>
      </c>
      <c r="G2416" s="27" t="s">
        <v>157</v>
      </c>
      <c r="H2416">
        <v>13500</v>
      </c>
      <c r="I2416" s="28">
        <v>11444.4</v>
      </c>
    </row>
    <row r="2417" spans="1:9" x14ac:dyDescent="0.3">
      <c r="A2417">
        <v>2416</v>
      </c>
      <c r="B2417" s="25">
        <v>42719</v>
      </c>
      <c r="C2417" t="s">
        <v>175</v>
      </c>
      <c r="D2417" t="str">
        <f>VLOOKUP(Data[[#This Row],[Hospital]],HospitalInfo,2,FALSE)</f>
        <v>Surrey</v>
      </c>
      <c r="E2417" t="str">
        <f>VLOOKUP(Data[[#This Row],[Hospital]],HospitalInfo,3,FALSE)</f>
        <v>Fraser Health</v>
      </c>
      <c r="F2417" s="26" t="s">
        <v>156</v>
      </c>
      <c r="G2417" s="27" t="s">
        <v>160</v>
      </c>
      <c r="H2417">
        <v>3000</v>
      </c>
      <c r="I2417" s="28">
        <v>2892.75</v>
      </c>
    </row>
    <row r="2418" spans="1:9" x14ac:dyDescent="0.3">
      <c r="A2418">
        <v>2417</v>
      </c>
      <c r="B2418" s="25">
        <v>42719</v>
      </c>
      <c r="C2418" t="s">
        <v>191</v>
      </c>
      <c r="D2418" t="str">
        <f>VLOOKUP(Data[[#This Row],[Hospital]],HospitalInfo,2,FALSE)</f>
        <v>Kamloops</v>
      </c>
      <c r="E2418" t="str">
        <f>VLOOKUP(Data[[#This Row],[Hospital]],HospitalInfo,3,FALSE)</f>
        <v>Interior Health</v>
      </c>
      <c r="F2418" s="26" t="s">
        <v>156</v>
      </c>
      <c r="G2418" s="27" t="s">
        <v>172</v>
      </c>
      <c r="H2418">
        <v>3400</v>
      </c>
      <c r="I2418" s="28">
        <v>3127.67</v>
      </c>
    </row>
    <row r="2419" spans="1:9" x14ac:dyDescent="0.3">
      <c r="A2419">
        <v>2418</v>
      </c>
      <c r="B2419" s="25">
        <v>42719</v>
      </c>
      <c r="C2419" t="s">
        <v>170</v>
      </c>
      <c r="D2419" t="str">
        <f>VLOOKUP(Data[[#This Row],[Hospital]],HospitalInfo,2,FALSE)</f>
        <v>Victoria</v>
      </c>
      <c r="E2419" t="str">
        <f>VLOOKUP(Data[[#This Row],[Hospital]],HospitalInfo,3,FALSE)</f>
        <v>Island Health</v>
      </c>
      <c r="F2419" s="26" t="s">
        <v>159</v>
      </c>
      <c r="G2419" s="27" t="s">
        <v>157</v>
      </c>
      <c r="H2419">
        <v>1900</v>
      </c>
      <c r="I2419" s="28">
        <v>2028.672</v>
      </c>
    </row>
    <row r="2420" spans="1:9" x14ac:dyDescent="0.3">
      <c r="A2420">
        <v>2419</v>
      </c>
      <c r="B2420" s="25">
        <v>42720</v>
      </c>
      <c r="C2420" t="s">
        <v>188</v>
      </c>
      <c r="D2420" t="str">
        <f>VLOOKUP(Data[[#This Row],[Hospital]],HospitalInfo,2,FALSE)</f>
        <v>Abbotsford</v>
      </c>
      <c r="E2420" t="str">
        <f>VLOOKUP(Data[[#This Row],[Hospital]],HospitalInfo,3,FALSE)</f>
        <v>Fraser Health</v>
      </c>
      <c r="F2420" s="26" t="s">
        <v>162</v>
      </c>
      <c r="G2420" s="29" t="s">
        <v>172</v>
      </c>
      <c r="H2420">
        <v>1900</v>
      </c>
      <c r="I2420" s="28">
        <v>1894.76</v>
      </c>
    </row>
    <row r="2421" spans="1:9" x14ac:dyDescent="0.3">
      <c r="A2421">
        <v>2420</v>
      </c>
      <c r="B2421" s="25">
        <v>42720</v>
      </c>
      <c r="C2421" t="s">
        <v>170</v>
      </c>
      <c r="D2421" t="str">
        <f>VLOOKUP(Data[[#This Row],[Hospital]],HospitalInfo,2,FALSE)</f>
        <v>Victoria</v>
      </c>
      <c r="E2421" t="str">
        <f>VLOOKUP(Data[[#This Row],[Hospital]],HospitalInfo,3,FALSE)</f>
        <v>Island Health</v>
      </c>
      <c r="F2421" s="26" t="s">
        <v>168</v>
      </c>
      <c r="G2421" s="27" t="s">
        <v>164</v>
      </c>
      <c r="H2421">
        <v>5800</v>
      </c>
      <c r="I2421" s="28">
        <v>4940.2</v>
      </c>
    </row>
    <row r="2422" spans="1:9" x14ac:dyDescent="0.3">
      <c r="A2422">
        <v>2421</v>
      </c>
      <c r="B2422" s="25">
        <v>42720</v>
      </c>
      <c r="C2422" t="s">
        <v>161</v>
      </c>
      <c r="D2422" t="str">
        <f>VLOOKUP(Data[[#This Row],[Hospital]],HospitalInfo,2,FALSE)</f>
        <v>Richmond</v>
      </c>
      <c r="E2422" t="str">
        <f>VLOOKUP(Data[[#This Row],[Hospital]],HospitalInfo,3,FALSE)</f>
        <v>Vancouver Health</v>
      </c>
      <c r="F2422" s="26" t="s">
        <v>156</v>
      </c>
      <c r="G2422" s="27" t="s">
        <v>169</v>
      </c>
      <c r="H2422">
        <v>18600</v>
      </c>
      <c r="I2422" s="28">
        <v>17874.72</v>
      </c>
    </row>
    <row r="2423" spans="1:9" x14ac:dyDescent="0.3">
      <c r="A2423">
        <v>2422</v>
      </c>
      <c r="B2423" s="25">
        <v>42720</v>
      </c>
      <c r="C2423" t="s">
        <v>179</v>
      </c>
      <c r="D2423" t="str">
        <f>VLOOKUP(Data[[#This Row],[Hospital]],HospitalInfo,2,FALSE)</f>
        <v>Vancouver</v>
      </c>
      <c r="E2423" t="str">
        <f>VLOOKUP(Data[[#This Row],[Hospital]],HospitalInfo,3,FALSE)</f>
        <v>Vancouver Health</v>
      </c>
      <c r="F2423" s="26" t="s">
        <v>174</v>
      </c>
      <c r="G2423" s="27" t="s">
        <v>169</v>
      </c>
      <c r="H2423">
        <v>5900</v>
      </c>
      <c r="I2423" s="28">
        <v>6405.48</v>
      </c>
    </row>
    <row r="2424" spans="1:9" x14ac:dyDescent="0.3">
      <c r="A2424">
        <v>2423</v>
      </c>
      <c r="B2424" s="25">
        <v>42720</v>
      </c>
      <c r="C2424" t="s">
        <v>191</v>
      </c>
      <c r="D2424" t="str">
        <f>VLOOKUP(Data[[#This Row],[Hospital]],HospitalInfo,2,FALSE)</f>
        <v>Kamloops</v>
      </c>
      <c r="E2424" t="str">
        <f>VLOOKUP(Data[[#This Row],[Hospital]],HospitalInfo,3,FALSE)</f>
        <v>Interior Health</v>
      </c>
      <c r="F2424" s="26" t="s">
        <v>176</v>
      </c>
      <c r="G2424" s="27" t="s">
        <v>166</v>
      </c>
      <c r="H2424">
        <v>17200</v>
      </c>
      <c r="I2424" s="28">
        <v>18260.62</v>
      </c>
    </row>
    <row r="2425" spans="1:9" x14ac:dyDescent="0.3">
      <c r="A2425">
        <v>2424</v>
      </c>
      <c r="B2425" s="25">
        <v>42720</v>
      </c>
      <c r="C2425" t="s">
        <v>179</v>
      </c>
      <c r="D2425" t="str">
        <f>VLOOKUP(Data[[#This Row],[Hospital]],HospitalInfo,2,FALSE)</f>
        <v>Vancouver</v>
      </c>
      <c r="E2425" t="str">
        <f>VLOOKUP(Data[[#This Row],[Hospital]],HospitalInfo,3,FALSE)</f>
        <v>Vancouver Health</v>
      </c>
      <c r="F2425" s="26" t="s">
        <v>162</v>
      </c>
      <c r="G2425" s="27" t="s">
        <v>169</v>
      </c>
      <c r="H2425">
        <v>15200</v>
      </c>
      <c r="I2425" s="28">
        <v>15940.575000000001</v>
      </c>
    </row>
    <row r="2426" spans="1:9" x14ac:dyDescent="0.3">
      <c r="A2426">
        <v>2425</v>
      </c>
      <c r="B2426" s="25">
        <v>42720</v>
      </c>
      <c r="C2426" t="s">
        <v>179</v>
      </c>
      <c r="D2426" t="str">
        <f>VLOOKUP(Data[[#This Row],[Hospital]],HospitalInfo,2,FALSE)</f>
        <v>Vancouver</v>
      </c>
      <c r="E2426" t="str">
        <f>VLOOKUP(Data[[#This Row],[Hospital]],HospitalInfo,3,FALSE)</f>
        <v>Vancouver Health</v>
      </c>
      <c r="F2426" s="26" t="s">
        <v>174</v>
      </c>
      <c r="G2426" s="29" t="s">
        <v>172</v>
      </c>
      <c r="H2426">
        <v>14500</v>
      </c>
      <c r="I2426" s="28">
        <v>14788.98</v>
      </c>
    </row>
    <row r="2427" spans="1:9" x14ac:dyDescent="0.3">
      <c r="A2427">
        <v>2426</v>
      </c>
      <c r="B2427" s="25">
        <v>42720</v>
      </c>
      <c r="C2427" t="s">
        <v>184</v>
      </c>
      <c r="D2427" t="str">
        <f>VLOOKUP(Data[[#This Row],[Hospital]],HospitalInfo,2,FALSE)</f>
        <v>Squamish</v>
      </c>
      <c r="E2427" t="str">
        <f>VLOOKUP(Data[[#This Row],[Hospital]],HospitalInfo,3,FALSE)</f>
        <v>Vancouver Health</v>
      </c>
      <c r="F2427" s="26" t="s">
        <v>156</v>
      </c>
      <c r="G2427" s="27" t="s">
        <v>157</v>
      </c>
      <c r="H2427">
        <v>15100</v>
      </c>
      <c r="I2427" s="28">
        <v>14827.89</v>
      </c>
    </row>
    <row r="2428" spans="1:9" x14ac:dyDescent="0.3">
      <c r="A2428">
        <v>2427</v>
      </c>
      <c r="B2428" s="25">
        <v>42721</v>
      </c>
      <c r="C2428" t="s">
        <v>161</v>
      </c>
      <c r="D2428" t="str">
        <f>VLOOKUP(Data[[#This Row],[Hospital]],HospitalInfo,2,FALSE)</f>
        <v>Richmond</v>
      </c>
      <c r="E2428" t="str">
        <f>VLOOKUP(Data[[#This Row],[Hospital]],HospitalInfo,3,FALSE)</f>
        <v>Vancouver Health</v>
      </c>
      <c r="F2428" s="26" t="s">
        <v>174</v>
      </c>
      <c r="G2428" s="27" t="s">
        <v>160</v>
      </c>
      <c r="H2428">
        <v>15000</v>
      </c>
      <c r="I2428" s="28">
        <v>13331.31</v>
      </c>
    </row>
    <row r="2429" spans="1:9" x14ac:dyDescent="0.3">
      <c r="A2429">
        <v>2428</v>
      </c>
      <c r="B2429" s="25">
        <v>42721</v>
      </c>
      <c r="C2429" t="s">
        <v>170</v>
      </c>
      <c r="D2429" t="str">
        <f>VLOOKUP(Data[[#This Row],[Hospital]],HospitalInfo,2,FALSE)</f>
        <v>Victoria</v>
      </c>
      <c r="E2429" t="str">
        <f>VLOOKUP(Data[[#This Row],[Hospital]],HospitalInfo,3,FALSE)</f>
        <v>Island Health</v>
      </c>
      <c r="F2429" s="26" t="s">
        <v>159</v>
      </c>
      <c r="G2429" s="27" t="s">
        <v>164</v>
      </c>
      <c r="H2429">
        <v>3800</v>
      </c>
      <c r="I2429" s="28">
        <v>3988.6080000000006</v>
      </c>
    </row>
    <row r="2430" spans="1:9" x14ac:dyDescent="0.3">
      <c r="A2430">
        <v>2429</v>
      </c>
      <c r="B2430" s="25">
        <v>42721</v>
      </c>
      <c r="C2430" t="s">
        <v>158</v>
      </c>
      <c r="D2430" t="str">
        <f>VLOOKUP(Data[[#This Row],[Hospital]],HospitalInfo,2,FALSE)</f>
        <v>Kelowna</v>
      </c>
      <c r="E2430" t="str">
        <f>VLOOKUP(Data[[#This Row],[Hospital]],HospitalInfo,3,FALSE)</f>
        <v>Interior Health</v>
      </c>
      <c r="F2430" s="26" t="s">
        <v>180</v>
      </c>
      <c r="G2430" s="27" t="s">
        <v>172</v>
      </c>
      <c r="H2430">
        <v>2500</v>
      </c>
      <c r="I2430" s="28">
        <v>2399.6999999999998</v>
      </c>
    </row>
    <row r="2431" spans="1:9" x14ac:dyDescent="0.3">
      <c r="A2431">
        <v>2430</v>
      </c>
      <c r="B2431" s="25">
        <v>42721</v>
      </c>
      <c r="C2431" t="s">
        <v>170</v>
      </c>
      <c r="D2431" t="str">
        <f>VLOOKUP(Data[[#This Row],[Hospital]],HospitalInfo,2,FALSE)</f>
        <v>Victoria</v>
      </c>
      <c r="E2431" t="str">
        <f>VLOOKUP(Data[[#This Row],[Hospital]],HospitalInfo,3,FALSE)</f>
        <v>Island Health</v>
      </c>
      <c r="F2431" s="26" t="s">
        <v>168</v>
      </c>
      <c r="G2431" s="27" t="s">
        <v>160</v>
      </c>
      <c r="H2431">
        <v>3800</v>
      </c>
      <c r="I2431" s="28">
        <v>3318.5279999999998</v>
      </c>
    </row>
    <row r="2432" spans="1:9" x14ac:dyDescent="0.3">
      <c r="A2432">
        <v>2431</v>
      </c>
      <c r="B2432" s="25">
        <v>42721</v>
      </c>
      <c r="C2432" t="s">
        <v>167</v>
      </c>
      <c r="D2432" t="str">
        <f>VLOOKUP(Data[[#This Row],[Hospital]],HospitalInfo,2,FALSE)</f>
        <v>Prince George</v>
      </c>
      <c r="E2432" t="str">
        <f>VLOOKUP(Data[[#This Row],[Hospital]],HospitalInfo,3,FALSE)</f>
        <v>Northern Health</v>
      </c>
      <c r="F2432" s="26" t="s">
        <v>176</v>
      </c>
      <c r="G2432" s="29" t="s">
        <v>172</v>
      </c>
      <c r="H2432">
        <v>3600</v>
      </c>
      <c r="I2432" s="28">
        <v>3431.04</v>
      </c>
    </row>
    <row r="2433" spans="1:9" x14ac:dyDescent="0.3">
      <c r="A2433">
        <v>2432</v>
      </c>
      <c r="B2433" s="25">
        <v>42721</v>
      </c>
      <c r="C2433" t="s">
        <v>181</v>
      </c>
      <c r="D2433" t="str">
        <f>VLOOKUP(Data[[#This Row],[Hospital]],HospitalInfo,2,FALSE)</f>
        <v>Burnaby</v>
      </c>
      <c r="E2433" t="str">
        <f>VLOOKUP(Data[[#This Row],[Hospital]],HospitalInfo,3,FALSE)</f>
        <v>Fraser Health</v>
      </c>
      <c r="F2433" s="26" t="s">
        <v>162</v>
      </c>
      <c r="G2433" s="27" t="s">
        <v>166</v>
      </c>
      <c r="H2433">
        <v>1200</v>
      </c>
      <c r="I2433" s="28">
        <v>1139.74</v>
      </c>
    </row>
    <row r="2434" spans="1:9" x14ac:dyDescent="0.3">
      <c r="A2434">
        <v>2433</v>
      </c>
      <c r="B2434" s="25">
        <v>42722</v>
      </c>
      <c r="C2434" t="s">
        <v>175</v>
      </c>
      <c r="D2434" t="str">
        <f>VLOOKUP(Data[[#This Row],[Hospital]],HospitalInfo,2,FALSE)</f>
        <v>Surrey</v>
      </c>
      <c r="E2434" t="str">
        <f>VLOOKUP(Data[[#This Row],[Hospital]],HospitalInfo,3,FALSE)</f>
        <v>Fraser Health</v>
      </c>
      <c r="F2434" s="26" t="s">
        <v>180</v>
      </c>
      <c r="G2434" s="27" t="s">
        <v>157</v>
      </c>
      <c r="H2434">
        <v>16700</v>
      </c>
      <c r="I2434" s="28">
        <v>17740.16</v>
      </c>
    </row>
    <row r="2435" spans="1:9" x14ac:dyDescent="0.3">
      <c r="A2435">
        <v>2434</v>
      </c>
      <c r="B2435" s="25">
        <v>42722</v>
      </c>
      <c r="C2435" t="s">
        <v>179</v>
      </c>
      <c r="D2435" t="str">
        <f>VLOOKUP(Data[[#This Row],[Hospital]],HospitalInfo,2,FALSE)</f>
        <v>Vancouver</v>
      </c>
      <c r="E2435" t="str">
        <f>VLOOKUP(Data[[#This Row],[Hospital]],HospitalInfo,3,FALSE)</f>
        <v>Vancouver Health</v>
      </c>
      <c r="F2435" s="26" t="s">
        <v>156</v>
      </c>
      <c r="G2435" s="27" t="s">
        <v>164</v>
      </c>
      <c r="H2435">
        <v>9100</v>
      </c>
      <c r="I2435" s="28">
        <v>8319.6749999999993</v>
      </c>
    </row>
    <row r="2436" spans="1:9" x14ac:dyDescent="0.3">
      <c r="A2436">
        <v>2435</v>
      </c>
      <c r="B2436" s="25">
        <v>42722</v>
      </c>
      <c r="C2436" t="s">
        <v>179</v>
      </c>
      <c r="D2436" t="str">
        <f>VLOOKUP(Data[[#This Row],[Hospital]],HospitalInfo,2,FALSE)</f>
        <v>Vancouver</v>
      </c>
      <c r="E2436" t="str">
        <f>VLOOKUP(Data[[#This Row],[Hospital]],HospitalInfo,3,FALSE)</f>
        <v>Vancouver Health</v>
      </c>
      <c r="F2436" s="26" t="s">
        <v>176</v>
      </c>
      <c r="G2436" s="27" t="s">
        <v>169</v>
      </c>
      <c r="H2436">
        <v>3800</v>
      </c>
      <c r="I2436" s="28">
        <v>3396.24</v>
      </c>
    </row>
    <row r="2437" spans="1:9" x14ac:dyDescent="0.3">
      <c r="A2437">
        <v>2436</v>
      </c>
      <c r="B2437" s="25">
        <v>42722</v>
      </c>
      <c r="C2437" t="s">
        <v>193</v>
      </c>
      <c r="D2437" t="str">
        <f>VLOOKUP(Data[[#This Row],[Hospital]],HospitalInfo,2,FALSE)</f>
        <v>Comox</v>
      </c>
      <c r="E2437" t="str">
        <f>VLOOKUP(Data[[#This Row],[Hospital]],HospitalInfo,3,FALSE)</f>
        <v>Island Health</v>
      </c>
      <c r="F2437" s="26" t="s">
        <v>174</v>
      </c>
      <c r="G2437" s="27" t="s">
        <v>172</v>
      </c>
      <c r="H2437">
        <v>15800</v>
      </c>
      <c r="I2437" s="28">
        <v>14341.6</v>
      </c>
    </row>
    <row r="2438" spans="1:9" x14ac:dyDescent="0.3">
      <c r="A2438">
        <v>2437</v>
      </c>
      <c r="B2438" s="25">
        <v>42722</v>
      </c>
      <c r="C2438" t="s">
        <v>155</v>
      </c>
      <c r="D2438" t="str">
        <f>VLOOKUP(Data[[#This Row],[Hospital]],HospitalInfo,2,FALSE)</f>
        <v>Burns Lake</v>
      </c>
      <c r="E2438" t="str">
        <f>VLOOKUP(Data[[#This Row],[Hospital]],HospitalInfo,3,FALSE)</f>
        <v>Northern Health</v>
      </c>
      <c r="F2438" s="26" t="s">
        <v>174</v>
      </c>
      <c r="G2438" s="27" t="s">
        <v>157</v>
      </c>
      <c r="H2438">
        <v>1600</v>
      </c>
      <c r="I2438" s="28">
        <v>1556.1</v>
      </c>
    </row>
    <row r="2439" spans="1:9" x14ac:dyDescent="0.3">
      <c r="A2439">
        <v>2438</v>
      </c>
      <c r="B2439" s="25">
        <v>42722</v>
      </c>
      <c r="C2439" t="s">
        <v>170</v>
      </c>
      <c r="D2439" t="str">
        <f>VLOOKUP(Data[[#This Row],[Hospital]],HospitalInfo,2,FALSE)</f>
        <v>Victoria</v>
      </c>
      <c r="E2439" t="str">
        <f>VLOOKUP(Data[[#This Row],[Hospital]],HospitalInfo,3,FALSE)</f>
        <v>Island Health</v>
      </c>
      <c r="F2439" s="26" t="s">
        <v>156</v>
      </c>
      <c r="G2439" s="29" t="s">
        <v>157</v>
      </c>
      <c r="H2439">
        <v>9900</v>
      </c>
      <c r="I2439" s="28">
        <v>10191.232000000002</v>
      </c>
    </row>
    <row r="2440" spans="1:9" x14ac:dyDescent="0.3">
      <c r="A2440">
        <v>2439</v>
      </c>
      <c r="B2440" s="25">
        <v>42723</v>
      </c>
      <c r="C2440" t="s">
        <v>181</v>
      </c>
      <c r="D2440" t="str">
        <f>VLOOKUP(Data[[#This Row],[Hospital]],HospitalInfo,2,FALSE)</f>
        <v>Burnaby</v>
      </c>
      <c r="E2440" t="str">
        <f>VLOOKUP(Data[[#This Row],[Hospital]],HospitalInfo,3,FALSE)</f>
        <v>Fraser Health</v>
      </c>
      <c r="F2440" s="26" t="s">
        <v>171</v>
      </c>
      <c r="G2440" s="27" t="s">
        <v>157</v>
      </c>
      <c r="H2440">
        <v>11600</v>
      </c>
      <c r="I2440" s="28">
        <v>9862.5499999999993</v>
      </c>
    </row>
    <row r="2441" spans="1:9" x14ac:dyDescent="0.3">
      <c r="A2441">
        <v>2440</v>
      </c>
      <c r="B2441" s="25">
        <v>42723</v>
      </c>
      <c r="C2441" t="s">
        <v>179</v>
      </c>
      <c r="D2441" t="str">
        <f>VLOOKUP(Data[[#This Row],[Hospital]],HospitalInfo,2,FALSE)</f>
        <v>Vancouver</v>
      </c>
      <c r="E2441" t="str">
        <f>VLOOKUP(Data[[#This Row],[Hospital]],HospitalInfo,3,FALSE)</f>
        <v>Vancouver Health</v>
      </c>
      <c r="F2441" s="26" t="s">
        <v>168</v>
      </c>
      <c r="G2441" s="27" t="s">
        <v>157</v>
      </c>
      <c r="H2441">
        <v>29300</v>
      </c>
      <c r="I2441" s="28">
        <v>31368.12</v>
      </c>
    </row>
    <row r="2442" spans="1:9" x14ac:dyDescent="0.3">
      <c r="A2442">
        <v>2441</v>
      </c>
      <c r="B2442" s="25">
        <v>42723</v>
      </c>
      <c r="C2442" t="s">
        <v>170</v>
      </c>
      <c r="D2442" t="str">
        <f>VLOOKUP(Data[[#This Row],[Hospital]],HospitalInfo,2,FALSE)</f>
        <v>Victoria</v>
      </c>
      <c r="E2442" t="str">
        <f>VLOOKUP(Data[[#This Row],[Hospital]],HospitalInfo,3,FALSE)</f>
        <v>Island Health</v>
      </c>
      <c r="F2442" s="26" t="s">
        <v>156</v>
      </c>
      <c r="G2442" s="27" t="s">
        <v>172</v>
      </c>
      <c r="H2442">
        <v>3300</v>
      </c>
      <c r="I2442" s="28">
        <v>2673.92</v>
      </c>
    </row>
    <row r="2443" spans="1:9" x14ac:dyDescent="0.3">
      <c r="A2443">
        <v>2442</v>
      </c>
      <c r="B2443" s="25">
        <v>42723</v>
      </c>
      <c r="C2443" t="s">
        <v>179</v>
      </c>
      <c r="D2443" t="str">
        <f>VLOOKUP(Data[[#This Row],[Hospital]],HospitalInfo,2,FALSE)</f>
        <v>Vancouver</v>
      </c>
      <c r="E2443" t="str">
        <f>VLOOKUP(Data[[#This Row],[Hospital]],HospitalInfo,3,FALSE)</f>
        <v>Vancouver Health</v>
      </c>
      <c r="F2443" s="26" t="s">
        <v>166</v>
      </c>
      <c r="G2443" s="27" t="s">
        <v>172</v>
      </c>
      <c r="H2443">
        <v>16800</v>
      </c>
      <c r="I2443" s="28">
        <v>17769.84</v>
      </c>
    </row>
    <row r="2444" spans="1:9" x14ac:dyDescent="0.3">
      <c r="A2444">
        <v>2443</v>
      </c>
      <c r="B2444" s="25">
        <v>42723</v>
      </c>
      <c r="C2444" t="s">
        <v>179</v>
      </c>
      <c r="D2444" t="str">
        <f>VLOOKUP(Data[[#This Row],[Hospital]],HospitalInfo,2,FALSE)</f>
        <v>Vancouver</v>
      </c>
      <c r="E2444" t="str">
        <f>VLOOKUP(Data[[#This Row],[Hospital]],HospitalInfo,3,FALSE)</f>
        <v>Vancouver Health</v>
      </c>
      <c r="F2444" s="26" t="s">
        <v>159</v>
      </c>
      <c r="G2444" s="27" t="s">
        <v>166</v>
      </c>
      <c r="H2444">
        <v>20500</v>
      </c>
      <c r="I2444" s="28">
        <v>20108.13</v>
      </c>
    </row>
    <row r="2445" spans="1:9" x14ac:dyDescent="0.3">
      <c r="A2445">
        <v>2444</v>
      </c>
      <c r="B2445" s="25">
        <v>42723</v>
      </c>
      <c r="C2445" t="s">
        <v>188</v>
      </c>
      <c r="D2445" t="str">
        <f>VLOOKUP(Data[[#This Row],[Hospital]],HospitalInfo,2,FALSE)</f>
        <v>Abbotsford</v>
      </c>
      <c r="E2445" t="str">
        <f>VLOOKUP(Data[[#This Row],[Hospital]],HospitalInfo,3,FALSE)</f>
        <v>Fraser Health</v>
      </c>
      <c r="F2445" s="26" t="s">
        <v>168</v>
      </c>
      <c r="G2445" s="29" t="s">
        <v>157</v>
      </c>
      <c r="H2445">
        <v>8900</v>
      </c>
      <c r="I2445" s="28">
        <v>8006.4</v>
      </c>
    </row>
    <row r="2446" spans="1:9" x14ac:dyDescent="0.3">
      <c r="A2446">
        <v>2445</v>
      </c>
      <c r="B2446" s="25">
        <v>42723</v>
      </c>
      <c r="C2446" t="s">
        <v>170</v>
      </c>
      <c r="D2446" t="str">
        <f>VLOOKUP(Data[[#This Row],[Hospital]],HospitalInfo,2,FALSE)</f>
        <v>Victoria</v>
      </c>
      <c r="E2446" t="str">
        <f>VLOOKUP(Data[[#This Row],[Hospital]],HospitalInfo,3,FALSE)</f>
        <v>Island Health</v>
      </c>
      <c r="F2446" s="26" t="s">
        <v>174</v>
      </c>
      <c r="G2446" s="27" t="s">
        <v>166</v>
      </c>
      <c r="H2446">
        <v>8700</v>
      </c>
      <c r="I2446" s="28">
        <v>7500.576</v>
      </c>
    </row>
    <row r="2447" spans="1:9" x14ac:dyDescent="0.3">
      <c r="A2447">
        <v>2446</v>
      </c>
      <c r="B2447" s="25">
        <v>42723</v>
      </c>
      <c r="C2447" t="s">
        <v>158</v>
      </c>
      <c r="D2447" t="str">
        <f>VLOOKUP(Data[[#This Row],[Hospital]],HospitalInfo,2,FALSE)</f>
        <v>Kelowna</v>
      </c>
      <c r="E2447" t="str">
        <f>VLOOKUP(Data[[#This Row],[Hospital]],HospitalInfo,3,FALSE)</f>
        <v>Interior Health</v>
      </c>
      <c r="F2447" s="26" t="s">
        <v>171</v>
      </c>
      <c r="G2447" s="27" t="s">
        <v>172</v>
      </c>
      <c r="H2447">
        <v>5800</v>
      </c>
      <c r="I2447" s="28">
        <v>6165.34</v>
      </c>
    </row>
    <row r="2448" spans="1:9" x14ac:dyDescent="0.3">
      <c r="A2448">
        <v>2447</v>
      </c>
      <c r="B2448" s="25">
        <v>42723</v>
      </c>
      <c r="C2448" t="s">
        <v>167</v>
      </c>
      <c r="D2448" t="str">
        <f>VLOOKUP(Data[[#This Row],[Hospital]],HospitalInfo,2,FALSE)</f>
        <v>Prince George</v>
      </c>
      <c r="E2448" t="str">
        <f>VLOOKUP(Data[[#This Row],[Hospital]],HospitalInfo,3,FALSE)</f>
        <v>Northern Health</v>
      </c>
      <c r="F2448" s="26" t="s">
        <v>176</v>
      </c>
      <c r="G2448" s="27" t="s">
        <v>169</v>
      </c>
      <c r="H2448">
        <v>6600</v>
      </c>
      <c r="I2448" s="28">
        <v>6610</v>
      </c>
    </row>
    <row r="2449" spans="1:9" x14ac:dyDescent="0.3">
      <c r="A2449">
        <v>2448</v>
      </c>
      <c r="B2449" s="25">
        <v>42723</v>
      </c>
      <c r="C2449" t="s">
        <v>177</v>
      </c>
      <c r="D2449" t="str">
        <f>VLOOKUP(Data[[#This Row],[Hospital]],HospitalInfo,2,FALSE)</f>
        <v>Victoria</v>
      </c>
      <c r="E2449" t="str">
        <f>VLOOKUP(Data[[#This Row],[Hospital]],HospitalInfo,3,FALSE)</f>
        <v>Island Health</v>
      </c>
      <c r="F2449" s="26" t="s">
        <v>162</v>
      </c>
      <c r="G2449" s="27" t="s">
        <v>157</v>
      </c>
      <c r="H2449">
        <v>9400</v>
      </c>
      <c r="I2449" s="28">
        <v>7871.8080000000009</v>
      </c>
    </row>
    <row r="2450" spans="1:9" x14ac:dyDescent="0.3">
      <c r="A2450">
        <v>2449</v>
      </c>
      <c r="B2450" s="25">
        <v>42723</v>
      </c>
      <c r="C2450" t="s">
        <v>179</v>
      </c>
      <c r="D2450" t="str">
        <f>VLOOKUP(Data[[#This Row],[Hospital]],HospitalInfo,2,FALSE)</f>
        <v>Vancouver</v>
      </c>
      <c r="E2450" t="str">
        <f>VLOOKUP(Data[[#This Row],[Hospital]],HospitalInfo,3,FALSE)</f>
        <v>Vancouver Health</v>
      </c>
      <c r="F2450" s="26" t="s">
        <v>168</v>
      </c>
      <c r="G2450" s="27" t="s">
        <v>164</v>
      </c>
      <c r="H2450">
        <v>19400</v>
      </c>
      <c r="I2450" s="28">
        <v>21293.25</v>
      </c>
    </row>
    <row r="2451" spans="1:9" x14ac:dyDescent="0.3">
      <c r="A2451">
        <v>2450</v>
      </c>
      <c r="B2451" s="25">
        <v>42723</v>
      </c>
      <c r="C2451" t="s">
        <v>165</v>
      </c>
      <c r="D2451" t="str">
        <f>VLOOKUP(Data[[#This Row],[Hospital]],HospitalInfo,2,FALSE)</f>
        <v>Maple Ridge</v>
      </c>
      <c r="E2451" t="str">
        <f>VLOOKUP(Data[[#This Row],[Hospital]],HospitalInfo,3,FALSE)</f>
        <v>Fraser Health</v>
      </c>
      <c r="F2451" s="26" t="s">
        <v>168</v>
      </c>
      <c r="G2451" s="29" t="s">
        <v>169</v>
      </c>
      <c r="H2451">
        <v>7900</v>
      </c>
      <c r="I2451" s="28">
        <v>7539.2</v>
      </c>
    </row>
    <row r="2452" spans="1:9" x14ac:dyDescent="0.3">
      <c r="A2452">
        <v>2451</v>
      </c>
      <c r="B2452" s="25">
        <v>42724</v>
      </c>
      <c r="C2452" t="s">
        <v>189</v>
      </c>
      <c r="D2452" t="str">
        <f>VLOOKUP(Data[[#This Row],[Hospital]],HospitalInfo,2,FALSE)</f>
        <v>Fort St. John</v>
      </c>
      <c r="E2452" t="str">
        <f>VLOOKUP(Data[[#This Row],[Hospital]],HospitalInfo,3,FALSE)</f>
        <v>Northern Health</v>
      </c>
      <c r="F2452" s="26" t="s">
        <v>171</v>
      </c>
      <c r="G2452" s="27" t="s">
        <v>164</v>
      </c>
      <c r="H2452">
        <v>16700</v>
      </c>
      <c r="I2452" s="28">
        <v>16020.48</v>
      </c>
    </row>
    <row r="2453" spans="1:9" x14ac:dyDescent="0.3">
      <c r="A2453">
        <v>2452</v>
      </c>
      <c r="B2453" s="25">
        <v>42724</v>
      </c>
      <c r="C2453" t="s">
        <v>170</v>
      </c>
      <c r="D2453" t="str">
        <f>VLOOKUP(Data[[#This Row],[Hospital]],HospitalInfo,2,FALSE)</f>
        <v>Victoria</v>
      </c>
      <c r="E2453" t="str">
        <f>VLOOKUP(Data[[#This Row],[Hospital]],HospitalInfo,3,FALSE)</f>
        <v>Island Health</v>
      </c>
      <c r="F2453" s="26" t="s">
        <v>156</v>
      </c>
      <c r="G2453" s="27" t="s">
        <v>157</v>
      </c>
      <c r="H2453">
        <v>12200</v>
      </c>
      <c r="I2453" s="28">
        <v>10897.16</v>
      </c>
    </row>
    <row r="2454" spans="1:9" x14ac:dyDescent="0.3">
      <c r="A2454">
        <v>2453</v>
      </c>
      <c r="B2454" s="25">
        <v>42724</v>
      </c>
      <c r="C2454" t="s">
        <v>158</v>
      </c>
      <c r="D2454" t="str">
        <f>VLOOKUP(Data[[#This Row],[Hospital]],HospitalInfo,2,FALSE)</f>
        <v>Kelowna</v>
      </c>
      <c r="E2454" t="str">
        <f>VLOOKUP(Data[[#This Row],[Hospital]],HospitalInfo,3,FALSE)</f>
        <v>Interior Health</v>
      </c>
      <c r="F2454" s="26" t="s">
        <v>159</v>
      </c>
      <c r="G2454" s="27" t="s">
        <v>172</v>
      </c>
      <c r="H2454">
        <v>16900</v>
      </c>
      <c r="I2454" s="28">
        <v>16059.75</v>
      </c>
    </row>
    <row r="2455" spans="1:9" x14ac:dyDescent="0.3">
      <c r="A2455">
        <v>2454</v>
      </c>
      <c r="B2455" s="25">
        <v>42724</v>
      </c>
      <c r="C2455" t="s">
        <v>185</v>
      </c>
      <c r="D2455" t="str">
        <f>VLOOKUP(Data[[#This Row],[Hospital]],HospitalInfo,2,FALSE)</f>
        <v>Fort Nelson</v>
      </c>
      <c r="E2455" t="str">
        <f>VLOOKUP(Data[[#This Row],[Hospital]],HospitalInfo,3,FALSE)</f>
        <v>Northern Health</v>
      </c>
      <c r="F2455" s="26" t="s">
        <v>183</v>
      </c>
      <c r="G2455" s="27" t="s">
        <v>157</v>
      </c>
      <c r="H2455">
        <v>17600</v>
      </c>
      <c r="I2455" s="28">
        <v>15323.31</v>
      </c>
    </row>
    <row r="2456" spans="1:9" x14ac:dyDescent="0.3">
      <c r="A2456">
        <v>2455</v>
      </c>
      <c r="B2456" s="25">
        <v>42724</v>
      </c>
      <c r="C2456" t="s">
        <v>170</v>
      </c>
      <c r="D2456" t="str">
        <f>VLOOKUP(Data[[#This Row],[Hospital]],HospitalInfo,2,FALSE)</f>
        <v>Victoria</v>
      </c>
      <c r="E2456" t="str">
        <f>VLOOKUP(Data[[#This Row],[Hospital]],HospitalInfo,3,FALSE)</f>
        <v>Island Health</v>
      </c>
      <c r="F2456" s="26" t="s">
        <v>174</v>
      </c>
      <c r="G2456" s="27" t="s">
        <v>166</v>
      </c>
      <c r="H2456">
        <v>11800</v>
      </c>
      <c r="I2456" s="28">
        <v>12760.416000000001</v>
      </c>
    </row>
    <row r="2457" spans="1:9" x14ac:dyDescent="0.3">
      <c r="A2457">
        <v>2456</v>
      </c>
      <c r="B2457" s="25">
        <v>42724</v>
      </c>
      <c r="C2457" t="s">
        <v>190</v>
      </c>
      <c r="D2457" t="str">
        <f>VLOOKUP(Data[[#This Row],[Hospital]],HospitalInfo,2,FALSE)</f>
        <v>Campbell River</v>
      </c>
      <c r="E2457" t="str">
        <f>VLOOKUP(Data[[#This Row],[Hospital]],HospitalInfo,3,FALSE)</f>
        <v>Island Health</v>
      </c>
      <c r="F2457" s="26" t="s">
        <v>183</v>
      </c>
      <c r="G2457" s="27" t="s">
        <v>172</v>
      </c>
      <c r="H2457">
        <v>10800</v>
      </c>
      <c r="I2457" s="28">
        <v>10471.344000000001</v>
      </c>
    </row>
    <row r="2458" spans="1:9" x14ac:dyDescent="0.3">
      <c r="A2458">
        <v>2457</v>
      </c>
      <c r="B2458" s="25">
        <v>42724</v>
      </c>
      <c r="C2458" t="s">
        <v>196</v>
      </c>
      <c r="D2458" t="str">
        <f>VLOOKUP(Data[[#This Row],[Hospital]],HospitalInfo,2,FALSE)</f>
        <v>Nanaimo</v>
      </c>
      <c r="E2458" t="str">
        <f>VLOOKUP(Data[[#This Row],[Hospital]],HospitalInfo,3,FALSE)</f>
        <v>Island Health</v>
      </c>
      <c r="F2458" s="26" t="s">
        <v>162</v>
      </c>
      <c r="G2458" s="29" t="s">
        <v>157</v>
      </c>
      <c r="H2458">
        <v>5100</v>
      </c>
      <c r="I2458" s="28">
        <v>5041.9040000000005</v>
      </c>
    </row>
    <row r="2459" spans="1:9" x14ac:dyDescent="0.3">
      <c r="A2459">
        <v>2458</v>
      </c>
      <c r="B2459" s="25">
        <v>42724</v>
      </c>
      <c r="C2459" t="s">
        <v>175</v>
      </c>
      <c r="D2459" t="str">
        <f>VLOOKUP(Data[[#This Row],[Hospital]],HospitalInfo,2,FALSE)</f>
        <v>Surrey</v>
      </c>
      <c r="E2459" t="str">
        <f>VLOOKUP(Data[[#This Row],[Hospital]],HospitalInfo,3,FALSE)</f>
        <v>Fraser Health</v>
      </c>
      <c r="F2459" s="26" t="s">
        <v>159</v>
      </c>
      <c r="G2459" s="27" t="s">
        <v>172</v>
      </c>
      <c r="H2459">
        <v>7800</v>
      </c>
      <c r="I2459" s="28">
        <v>6471.51</v>
      </c>
    </row>
    <row r="2460" spans="1:9" x14ac:dyDescent="0.3">
      <c r="A2460">
        <v>2459</v>
      </c>
      <c r="B2460" s="25">
        <v>42724</v>
      </c>
      <c r="C2460" t="s">
        <v>195</v>
      </c>
      <c r="D2460" t="str">
        <f>VLOOKUP(Data[[#This Row],[Hospital]],HospitalInfo,2,FALSE)</f>
        <v>Terrace</v>
      </c>
      <c r="E2460" t="str">
        <f>VLOOKUP(Data[[#This Row],[Hospital]],HospitalInfo,3,FALSE)</f>
        <v>Northern Health</v>
      </c>
      <c r="F2460" s="26" t="s">
        <v>174</v>
      </c>
      <c r="G2460" s="27" t="s">
        <v>157</v>
      </c>
      <c r="H2460">
        <v>18200</v>
      </c>
      <c r="I2460" s="28">
        <v>17510.400000000001</v>
      </c>
    </row>
    <row r="2461" spans="1:9" x14ac:dyDescent="0.3">
      <c r="A2461">
        <v>2460</v>
      </c>
      <c r="B2461" s="25">
        <v>42724</v>
      </c>
      <c r="C2461" t="s">
        <v>191</v>
      </c>
      <c r="D2461" t="str">
        <f>VLOOKUP(Data[[#This Row],[Hospital]],HospitalInfo,2,FALSE)</f>
        <v>Kamloops</v>
      </c>
      <c r="E2461" t="str">
        <f>VLOOKUP(Data[[#This Row],[Hospital]],HospitalInfo,3,FALSE)</f>
        <v>Interior Health</v>
      </c>
      <c r="F2461" s="26" t="s">
        <v>171</v>
      </c>
      <c r="G2461" s="27" t="s">
        <v>172</v>
      </c>
      <c r="H2461">
        <v>17300</v>
      </c>
      <c r="I2461" s="28">
        <v>17983.68</v>
      </c>
    </row>
    <row r="2462" spans="1:9" x14ac:dyDescent="0.3">
      <c r="A2462">
        <v>2461</v>
      </c>
      <c r="B2462" s="25">
        <v>42724</v>
      </c>
      <c r="C2462" t="s">
        <v>170</v>
      </c>
      <c r="D2462" t="str">
        <f>VLOOKUP(Data[[#This Row],[Hospital]],HospitalInfo,2,FALSE)</f>
        <v>Victoria</v>
      </c>
      <c r="E2462" t="str">
        <f>VLOOKUP(Data[[#This Row],[Hospital]],HospitalInfo,3,FALSE)</f>
        <v>Island Health</v>
      </c>
      <c r="F2462" s="26" t="s">
        <v>162</v>
      </c>
      <c r="G2462" s="27" t="s">
        <v>166</v>
      </c>
      <c r="H2462">
        <v>12700</v>
      </c>
      <c r="I2462" s="28">
        <v>10544.984000000002</v>
      </c>
    </row>
    <row r="2463" spans="1:9" x14ac:dyDescent="0.3">
      <c r="A2463">
        <v>2462</v>
      </c>
      <c r="B2463" s="25">
        <v>42725</v>
      </c>
      <c r="C2463" t="s">
        <v>188</v>
      </c>
      <c r="D2463" t="str">
        <f>VLOOKUP(Data[[#This Row],[Hospital]],HospitalInfo,2,FALSE)</f>
        <v>Abbotsford</v>
      </c>
      <c r="E2463" t="str">
        <f>VLOOKUP(Data[[#This Row],[Hospital]],HospitalInfo,3,FALSE)</f>
        <v>Fraser Health</v>
      </c>
      <c r="F2463" s="26" t="s">
        <v>176</v>
      </c>
      <c r="G2463" s="27" t="s">
        <v>160</v>
      </c>
      <c r="H2463">
        <v>12700</v>
      </c>
      <c r="I2463" s="28">
        <v>13469.42</v>
      </c>
    </row>
    <row r="2464" spans="1:9" x14ac:dyDescent="0.3">
      <c r="A2464">
        <v>2463</v>
      </c>
      <c r="B2464" s="25">
        <v>42725</v>
      </c>
      <c r="C2464" t="s">
        <v>191</v>
      </c>
      <c r="D2464" t="str">
        <f>VLOOKUP(Data[[#This Row],[Hospital]],HospitalInfo,2,FALSE)</f>
        <v>Kamloops</v>
      </c>
      <c r="E2464" t="str">
        <f>VLOOKUP(Data[[#This Row],[Hospital]],HospitalInfo,3,FALSE)</f>
        <v>Interior Health</v>
      </c>
      <c r="F2464" s="26" t="s">
        <v>168</v>
      </c>
      <c r="G2464" s="29" t="s">
        <v>164</v>
      </c>
      <c r="H2464">
        <v>4800</v>
      </c>
      <c r="I2464" s="28">
        <v>4979.0200000000004</v>
      </c>
    </row>
    <row r="2465" spans="1:9" x14ac:dyDescent="0.3">
      <c r="A2465">
        <v>2464</v>
      </c>
      <c r="B2465" s="25">
        <v>42725</v>
      </c>
      <c r="C2465" t="s">
        <v>158</v>
      </c>
      <c r="D2465" t="str">
        <f>VLOOKUP(Data[[#This Row],[Hospital]],HospitalInfo,2,FALSE)</f>
        <v>Kelowna</v>
      </c>
      <c r="E2465" t="str">
        <f>VLOOKUP(Data[[#This Row],[Hospital]],HospitalInfo,3,FALSE)</f>
        <v>Interior Health</v>
      </c>
      <c r="F2465" s="26" t="s">
        <v>180</v>
      </c>
      <c r="G2465" s="27" t="s">
        <v>164</v>
      </c>
      <c r="H2465">
        <v>18800</v>
      </c>
      <c r="I2465" s="28">
        <v>18450.46</v>
      </c>
    </row>
    <row r="2466" spans="1:9" x14ac:dyDescent="0.3">
      <c r="A2466">
        <v>2465</v>
      </c>
      <c r="B2466" s="25">
        <v>42726</v>
      </c>
      <c r="C2466" t="s">
        <v>170</v>
      </c>
      <c r="D2466" t="str">
        <f>VLOOKUP(Data[[#This Row],[Hospital]],HospitalInfo,2,FALSE)</f>
        <v>Victoria</v>
      </c>
      <c r="E2466" t="str">
        <f>VLOOKUP(Data[[#This Row],[Hospital]],HospitalInfo,3,FALSE)</f>
        <v>Island Health</v>
      </c>
      <c r="F2466" s="26" t="s">
        <v>183</v>
      </c>
      <c r="G2466" s="27" t="s">
        <v>160</v>
      </c>
      <c r="H2466">
        <v>10700</v>
      </c>
      <c r="I2466" s="28">
        <v>10175.640000000001</v>
      </c>
    </row>
    <row r="2467" spans="1:9" x14ac:dyDescent="0.3">
      <c r="A2467">
        <v>2466</v>
      </c>
      <c r="B2467" s="25">
        <v>42726</v>
      </c>
      <c r="C2467" t="s">
        <v>175</v>
      </c>
      <c r="D2467" t="str">
        <f>VLOOKUP(Data[[#This Row],[Hospital]],HospitalInfo,2,FALSE)</f>
        <v>Surrey</v>
      </c>
      <c r="E2467" t="str">
        <f>VLOOKUP(Data[[#This Row],[Hospital]],HospitalInfo,3,FALSE)</f>
        <v>Fraser Health</v>
      </c>
      <c r="F2467" s="26" t="s">
        <v>176</v>
      </c>
      <c r="G2467" s="27" t="s">
        <v>157</v>
      </c>
      <c r="H2467">
        <v>17200</v>
      </c>
      <c r="I2467" s="28">
        <v>18587.88</v>
      </c>
    </row>
    <row r="2468" spans="1:9" x14ac:dyDescent="0.3">
      <c r="A2468">
        <v>2467</v>
      </c>
      <c r="B2468" s="25">
        <v>42726</v>
      </c>
      <c r="C2468" t="s">
        <v>158</v>
      </c>
      <c r="D2468" t="str">
        <f>VLOOKUP(Data[[#This Row],[Hospital]],HospitalInfo,2,FALSE)</f>
        <v>Kelowna</v>
      </c>
      <c r="E2468" t="str">
        <f>VLOOKUP(Data[[#This Row],[Hospital]],HospitalInfo,3,FALSE)</f>
        <v>Interior Health</v>
      </c>
      <c r="F2468" s="26" t="s">
        <v>171</v>
      </c>
      <c r="G2468" s="27" t="s">
        <v>157</v>
      </c>
      <c r="H2468">
        <v>8500</v>
      </c>
      <c r="I2468" s="28">
        <v>8440.74</v>
      </c>
    </row>
    <row r="2469" spans="1:9" x14ac:dyDescent="0.3">
      <c r="A2469">
        <v>2468</v>
      </c>
      <c r="B2469" s="25">
        <v>42726</v>
      </c>
      <c r="C2469" t="s">
        <v>179</v>
      </c>
      <c r="D2469" t="str">
        <f>VLOOKUP(Data[[#This Row],[Hospital]],HospitalInfo,2,FALSE)</f>
        <v>Vancouver</v>
      </c>
      <c r="E2469" t="str">
        <f>VLOOKUP(Data[[#This Row],[Hospital]],HospitalInfo,3,FALSE)</f>
        <v>Vancouver Health</v>
      </c>
      <c r="F2469" s="26" t="s">
        <v>183</v>
      </c>
      <c r="G2469" s="27" t="s">
        <v>172</v>
      </c>
      <c r="H2469">
        <v>3800</v>
      </c>
      <c r="I2469" s="28">
        <v>3200.4</v>
      </c>
    </row>
    <row r="2470" spans="1:9" x14ac:dyDescent="0.3">
      <c r="A2470">
        <v>2469</v>
      </c>
      <c r="B2470" s="25">
        <v>42726</v>
      </c>
      <c r="C2470" t="s">
        <v>185</v>
      </c>
      <c r="D2470" t="str">
        <f>VLOOKUP(Data[[#This Row],[Hospital]],HospitalInfo,2,FALSE)</f>
        <v>Fort Nelson</v>
      </c>
      <c r="E2470" t="str">
        <f>VLOOKUP(Data[[#This Row],[Hospital]],HospitalInfo,3,FALSE)</f>
        <v>Northern Health</v>
      </c>
      <c r="F2470" s="26" t="s">
        <v>176</v>
      </c>
      <c r="G2470" s="29" t="s">
        <v>172</v>
      </c>
      <c r="H2470">
        <v>16700</v>
      </c>
      <c r="I2470" s="28">
        <v>16169.9</v>
      </c>
    </row>
    <row r="2471" spans="1:9" x14ac:dyDescent="0.3">
      <c r="A2471">
        <v>2470</v>
      </c>
      <c r="B2471" s="25">
        <v>42726</v>
      </c>
      <c r="C2471" t="s">
        <v>158</v>
      </c>
      <c r="D2471" t="str">
        <f>VLOOKUP(Data[[#This Row],[Hospital]],HospitalInfo,2,FALSE)</f>
        <v>Kelowna</v>
      </c>
      <c r="E2471" t="str">
        <f>VLOOKUP(Data[[#This Row],[Hospital]],HospitalInfo,3,FALSE)</f>
        <v>Interior Health</v>
      </c>
      <c r="F2471" s="26" t="s">
        <v>159</v>
      </c>
      <c r="G2471" s="27" t="s">
        <v>172</v>
      </c>
      <c r="H2471">
        <v>12700</v>
      </c>
      <c r="I2471" s="28">
        <v>11963.38</v>
      </c>
    </row>
    <row r="2472" spans="1:9" x14ac:dyDescent="0.3">
      <c r="A2472">
        <v>2471</v>
      </c>
      <c r="B2472" s="25">
        <v>42726</v>
      </c>
      <c r="C2472" t="s">
        <v>173</v>
      </c>
      <c r="D2472" t="str">
        <f>VLOOKUP(Data[[#This Row],[Hospital]],HospitalInfo,2,FALSE)</f>
        <v>North Vancouver</v>
      </c>
      <c r="E2472" t="str">
        <f>VLOOKUP(Data[[#This Row],[Hospital]],HospitalInfo,3,FALSE)</f>
        <v>Vancouver Health</v>
      </c>
      <c r="F2472" s="26" t="s">
        <v>176</v>
      </c>
      <c r="G2472" s="27" t="s">
        <v>160</v>
      </c>
      <c r="H2472">
        <v>3400</v>
      </c>
      <c r="I2472" s="28">
        <v>2991.7350000000001</v>
      </c>
    </row>
    <row r="2473" spans="1:9" x14ac:dyDescent="0.3">
      <c r="A2473">
        <v>2472</v>
      </c>
      <c r="B2473" s="25">
        <v>42726</v>
      </c>
      <c r="C2473" t="s">
        <v>188</v>
      </c>
      <c r="D2473" t="str">
        <f>VLOOKUP(Data[[#This Row],[Hospital]],HospitalInfo,2,FALSE)</f>
        <v>Abbotsford</v>
      </c>
      <c r="E2473" t="str">
        <f>VLOOKUP(Data[[#This Row],[Hospital]],HospitalInfo,3,FALSE)</f>
        <v>Fraser Health</v>
      </c>
      <c r="F2473" s="26" t="s">
        <v>166</v>
      </c>
      <c r="G2473" s="27" t="s">
        <v>164</v>
      </c>
      <c r="H2473">
        <v>10200</v>
      </c>
      <c r="I2473" s="28">
        <v>8664.9</v>
      </c>
    </row>
    <row r="2474" spans="1:9" x14ac:dyDescent="0.3">
      <c r="A2474">
        <v>2473</v>
      </c>
      <c r="B2474" s="25">
        <v>42726</v>
      </c>
      <c r="C2474" t="s">
        <v>161</v>
      </c>
      <c r="D2474" t="str">
        <f>VLOOKUP(Data[[#This Row],[Hospital]],HospitalInfo,2,FALSE)</f>
        <v>Richmond</v>
      </c>
      <c r="E2474" t="str">
        <f>VLOOKUP(Data[[#This Row],[Hospital]],HospitalInfo,3,FALSE)</f>
        <v>Vancouver Health</v>
      </c>
      <c r="F2474" s="26" t="s">
        <v>156</v>
      </c>
      <c r="G2474" s="27" t="s">
        <v>157</v>
      </c>
      <c r="H2474">
        <v>23100</v>
      </c>
      <c r="I2474" s="28">
        <v>22369.17</v>
      </c>
    </row>
    <row r="2475" spans="1:9" x14ac:dyDescent="0.3">
      <c r="A2475">
        <v>2474</v>
      </c>
      <c r="B2475" s="25">
        <v>42727</v>
      </c>
      <c r="C2475" t="s">
        <v>158</v>
      </c>
      <c r="D2475" t="str">
        <f>VLOOKUP(Data[[#This Row],[Hospital]],HospitalInfo,2,FALSE)</f>
        <v>Kelowna</v>
      </c>
      <c r="E2475" t="str">
        <f>VLOOKUP(Data[[#This Row],[Hospital]],HospitalInfo,3,FALSE)</f>
        <v>Interior Health</v>
      </c>
      <c r="F2475" s="26" t="s">
        <v>156</v>
      </c>
      <c r="G2475" s="27" t="s">
        <v>172</v>
      </c>
      <c r="H2475">
        <v>9100</v>
      </c>
      <c r="I2475" s="28">
        <v>8082.98</v>
      </c>
    </row>
    <row r="2476" spans="1:9" x14ac:dyDescent="0.3">
      <c r="A2476">
        <v>2475</v>
      </c>
      <c r="B2476" s="25">
        <v>42727</v>
      </c>
      <c r="C2476" t="s">
        <v>163</v>
      </c>
      <c r="D2476" t="str">
        <f>VLOOKUP(Data[[#This Row],[Hospital]],HospitalInfo,2,FALSE)</f>
        <v>Penticton</v>
      </c>
      <c r="E2476" t="str">
        <f>VLOOKUP(Data[[#This Row],[Hospital]],HospitalInfo,3,FALSE)</f>
        <v>Interior Health</v>
      </c>
      <c r="F2476" s="26" t="s">
        <v>162</v>
      </c>
      <c r="G2476" s="27" t="s">
        <v>157</v>
      </c>
      <c r="H2476">
        <v>5700</v>
      </c>
      <c r="I2476" s="28">
        <v>5831.86</v>
      </c>
    </row>
    <row r="2477" spans="1:9" x14ac:dyDescent="0.3">
      <c r="A2477">
        <v>2476</v>
      </c>
      <c r="B2477" s="25">
        <v>42727</v>
      </c>
      <c r="C2477" t="s">
        <v>170</v>
      </c>
      <c r="D2477" t="str">
        <f>VLOOKUP(Data[[#This Row],[Hospital]],HospitalInfo,2,FALSE)</f>
        <v>Victoria</v>
      </c>
      <c r="E2477" t="str">
        <f>VLOOKUP(Data[[#This Row],[Hospital]],HospitalInfo,3,FALSE)</f>
        <v>Island Health</v>
      </c>
      <c r="F2477" s="26" t="s">
        <v>159</v>
      </c>
      <c r="G2477" s="29" t="s">
        <v>160</v>
      </c>
      <c r="H2477">
        <v>9500</v>
      </c>
      <c r="I2477" s="28">
        <v>8462.8320000000003</v>
      </c>
    </row>
    <row r="2478" spans="1:9" x14ac:dyDescent="0.3">
      <c r="A2478">
        <v>2477</v>
      </c>
      <c r="B2478" s="25">
        <v>42727</v>
      </c>
      <c r="C2478" t="s">
        <v>158</v>
      </c>
      <c r="D2478" t="str">
        <f>VLOOKUP(Data[[#This Row],[Hospital]],HospitalInfo,2,FALSE)</f>
        <v>Kelowna</v>
      </c>
      <c r="E2478" t="str">
        <f>VLOOKUP(Data[[#This Row],[Hospital]],HospitalInfo,3,FALSE)</f>
        <v>Interior Health</v>
      </c>
      <c r="F2478" s="26" t="s">
        <v>162</v>
      </c>
      <c r="G2478" s="27" t="s">
        <v>157</v>
      </c>
      <c r="H2478">
        <v>9800</v>
      </c>
      <c r="I2478" s="28">
        <v>9480.7800000000007</v>
      </c>
    </row>
    <row r="2479" spans="1:9" x14ac:dyDescent="0.3">
      <c r="A2479">
        <v>2478</v>
      </c>
      <c r="B2479" s="25">
        <v>42727</v>
      </c>
      <c r="C2479" t="s">
        <v>173</v>
      </c>
      <c r="D2479" t="str">
        <f>VLOOKUP(Data[[#This Row],[Hospital]],HospitalInfo,2,FALSE)</f>
        <v>North Vancouver</v>
      </c>
      <c r="E2479" t="str">
        <f>VLOOKUP(Data[[#This Row],[Hospital]],HospitalInfo,3,FALSE)</f>
        <v>Vancouver Health</v>
      </c>
      <c r="F2479" s="26" t="s">
        <v>168</v>
      </c>
      <c r="G2479" s="27" t="s">
        <v>160</v>
      </c>
      <c r="H2479">
        <v>19500</v>
      </c>
      <c r="I2479" s="28">
        <v>16173.795</v>
      </c>
    </row>
    <row r="2480" spans="1:9" x14ac:dyDescent="0.3">
      <c r="A2480">
        <v>2479</v>
      </c>
      <c r="B2480" s="25">
        <v>42727</v>
      </c>
      <c r="C2480" t="s">
        <v>170</v>
      </c>
      <c r="D2480" t="str">
        <f>VLOOKUP(Data[[#This Row],[Hospital]],HospitalInfo,2,FALSE)</f>
        <v>Victoria</v>
      </c>
      <c r="E2480" t="str">
        <f>VLOOKUP(Data[[#This Row],[Hospital]],HospitalInfo,3,FALSE)</f>
        <v>Island Health</v>
      </c>
      <c r="F2480" s="26" t="s">
        <v>171</v>
      </c>
      <c r="G2480" s="27" t="s">
        <v>172</v>
      </c>
      <c r="H2480">
        <v>5400</v>
      </c>
      <c r="I2480" s="28">
        <v>5791.3920000000007</v>
      </c>
    </row>
    <row r="2481" spans="1:9" x14ac:dyDescent="0.3">
      <c r="A2481">
        <v>2480</v>
      </c>
      <c r="B2481" s="25">
        <v>42727</v>
      </c>
      <c r="C2481" t="s">
        <v>179</v>
      </c>
      <c r="D2481" t="str">
        <f>VLOOKUP(Data[[#This Row],[Hospital]],HospitalInfo,2,FALSE)</f>
        <v>Vancouver</v>
      </c>
      <c r="E2481" t="str">
        <f>VLOOKUP(Data[[#This Row],[Hospital]],HospitalInfo,3,FALSE)</f>
        <v>Vancouver Health</v>
      </c>
      <c r="F2481" s="26" t="s">
        <v>174</v>
      </c>
      <c r="G2481" s="27" t="s">
        <v>157</v>
      </c>
      <c r="H2481">
        <v>29400</v>
      </c>
      <c r="I2481" s="28">
        <v>28267.200000000001</v>
      </c>
    </row>
    <row r="2482" spans="1:9" x14ac:dyDescent="0.3">
      <c r="A2482">
        <v>2481</v>
      </c>
      <c r="B2482" s="25">
        <v>42727</v>
      </c>
      <c r="C2482" t="s">
        <v>186</v>
      </c>
      <c r="D2482" t="str">
        <f>VLOOKUP(Data[[#This Row],[Hospital]],HospitalInfo,2,FALSE)</f>
        <v>Vancouver</v>
      </c>
      <c r="E2482" t="str">
        <f>VLOOKUP(Data[[#This Row],[Hospital]],HospitalInfo,3,FALSE)</f>
        <v>Vancouver Health</v>
      </c>
      <c r="F2482" s="26" t="s">
        <v>176</v>
      </c>
      <c r="G2482" s="27" t="s">
        <v>157</v>
      </c>
      <c r="H2482">
        <v>28200</v>
      </c>
      <c r="I2482" s="28">
        <v>24813.360000000001</v>
      </c>
    </row>
    <row r="2483" spans="1:9" x14ac:dyDescent="0.3">
      <c r="A2483">
        <v>2482</v>
      </c>
      <c r="B2483" s="25">
        <v>42727</v>
      </c>
      <c r="C2483" t="s">
        <v>167</v>
      </c>
      <c r="D2483" t="str">
        <f>VLOOKUP(Data[[#This Row],[Hospital]],HospitalInfo,2,FALSE)</f>
        <v>Prince George</v>
      </c>
      <c r="E2483" t="str">
        <f>VLOOKUP(Data[[#This Row],[Hospital]],HospitalInfo,3,FALSE)</f>
        <v>Northern Health</v>
      </c>
      <c r="F2483" s="26" t="s">
        <v>176</v>
      </c>
      <c r="G2483" s="29" t="s">
        <v>169</v>
      </c>
      <c r="H2483">
        <v>3500</v>
      </c>
      <c r="I2483" s="28">
        <v>3605.7</v>
      </c>
    </row>
    <row r="2484" spans="1:9" x14ac:dyDescent="0.3">
      <c r="A2484">
        <v>2483</v>
      </c>
      <c r="B2484" s="25">
        <v>42727</v>
      </c>
      <c r="C2484" t="s">
        <v>170</v>
      </c>
      <c r="D2484" t="str">
        <f>VLOOKUP(Data[[#This Row],[Hospital]],HospitalInfo,2,FALSE)</f>
        <v>Victoria</v>
      </c>
      <c r="E2484" t="str">
        <f>VLOOKUP(Data[[#This Row],[Hospital]],HospitalInfo,3,FALSE)</f>
        <v>Island Health</v>
      </c>
      <c r="F2484" s="26" t="s">
        <v>166</v>
      </c>
      <c r="G2484" s="27" t="s">
        <v>172</v>
      </c>
      <c r="H2484">
        <v>9100</v>
      </c>
      <c r="I2484" s="28">
        <v>8428.0319999999992</v>
      </c>
    </row>
    <row r="2485" spans="1:9" x14ac:dyDescent="0.3">
      <c r="A2485">
        <v>2484</v>
      </c>
      <c r="B2485" s="25">
        <v>42727</v>
      </c>
      <c r="C2485" t="s">
        <v>177</v>
      </c>
      <c r="D2485" t="str">
        <f>VLOOKUP(Data[[#This Row],[Hospital]],HospitalInfo,2,FALSE)</f>
        <v>Victoria</v>
      </c>
      <c r="E2485" t="str">
        <f>VLOOKUP(Data[[#This Row],[Hospital]],HospitalInfo,3,FALSE)</f>
        <v>Island Health</v>
      </c>
      <c r="F2485" s="26" t="s">
        <v>156</v>
      </c>
      <c r="G2485" s="27" t="s">
        <v>164</v>
      </c>
      <c r="H2485">
        <v>14200</v>
      </c>
      <c r="I2485" s="28">
        <v>11684.671999999999</v>
      </c>
    </row>
    <row r="2486" spans="1:9" x14ac:dyDescent="0.3">
      <c r="A2486">
        <v>2485</v>
      </c>
      <c r="B2486" s="25">
        <v>42727</v>
      </c>
      <c r="C2486" t="s">
        <v>175</v>
      </c>
      <c r="D2486" t="str">
        <f>VLOOKUP(Data[[#This Row],[Hospital]],HospitalInfo,2,FALSE)</f>
        <v>Surrey</v>
      </c>
      <c r="E2486" t="str">
        <f>VLOOKUP(Data[[#This Row],[Hospital]],HospitalInfo,3,FALSE)</f>
        <v>Fraser Health</v>
      </c>
      <c r="F2486" s="26" t="s">
        <v>166</v>
      </c>
      <c r="G2486" s="27" t="s">
        <v>172</v>
      </c>
      <c r="H2486">
        <v>5400</v>
      </c>
      <c r="I2486" s="28">
        <v>4880.7</v>
      </c>
    </row>
    <row r="2487" spans="1:9" x14ac:dyDescent="0.3">
      <c r="A2487">
        <v>2486</v>
      </c>
      <c r="B2487" s="25">
        <v>42728</v>
      </c>
      <c r="C2487" t="s">
        <v>163</v>
      </c>
      <c r="D2487" t="str">
        <f>VLOOKUP(Data[[#This Row],[Hospital]],HospitalInfo,2,FALSE)</f>
        <v>Penticton</v>
      </c>
      <c r="E2487" t="str">
        <f>VLOOKUP(Data[[#This Row],[Hospital]],HospitalInfo,3,FALSE)</f>
        <v>Interior Health</v>
      </c>
      <c r="F2487" s="26" t="s">
        <v>162</v>
      </c>
      <c r="G2487" s="27" t="s">
        <v>172</v>
      </c>
      <c r="H2487">
        <v>6000</v>
      </c>
      <c r="I2487" s="28">
        <v>5573.49</v>
      </c>
    </row>
    <row r="2488" spans="1:9" x14ac:dyDescent="0.3">
      <c r="A2488">
        <v>2487</v>
      </c>
      <c r="B2488" s="25">
        <v>42728</v>
      </c>
      <c r="C2488" t="s">
        <v>179</v>
      </c>
      <c r="D2488" t="str">
        <f>VLOOKUP(Data[[#This Row],[Hospital]],HospitalInfo,2,FALSE)</f>
        <v>Vancouver</v>
      </c>
      <c r="E2488" t="str">
        <f>VLOOKUP(Data[[#This Row],[Hospital]],HospitalInfo,3,FALSE)</f>
        <v>Vancouver Health</v>
      </c>
      <c r="F2488" s="26" t="s">
        <v>176</v>
      </c>
      <c r="G2488" s="27" t="s">
        <v>169</v>
      </c>
      <c r="H2488">
        <v>6100</v>
      </c>
      <c r="I2488" s="28">
        <v>6199.56</v>
      </c>
    </row>
    <row r="2489" spans="1:9" x14ac:dyDescent="0.3">
      <c r="A2489">
        <v>2488</v>
      </c>
      <c r="B2489" s="25">
        <v>42728</v>
      </c>
      <c r="C2489" t="s">
        <v>175</v>
      </c>
      <c r="D2489" t="str">
        <f>VLOOKUP(Data[[#This Row],[Hospital]],HospitalInfo,2,FALSE)</f>
        <v>Surrey</v>
      </c>
      <c r="E2489" t="str">
        <f>VLOOKUP(Data[[#This Row],[Hospital]],HospitalInfo,3,FALSE)</f>
        <v>Fraser Health</v>
      </c>
      <c r="F2489" s="26" t="s">
        <v>171</v>
      </c>
      <c r="G2489" s="29" t="s">
        <v>172</v>
      </c>
      <c r="H2489">
        <v>9200</v>
      </c>
      <c r="I2489" s="28">
        <v>8042.28</v>
      </c>
    </row>
    <row r="2490" spans="1:9" x14ac:dyDescent="0.3">
      <c r="A2490">
        <v>2489</v>
      </c>
      <c r="B2490" s="25">
        <v>42728</v>
      </c>
      <c r="C2490" t="s">
        <v>188</v>
      </c>
      <c r="D2490" t="str">
        <f>VLOOKUP(Data[[#This Row],[Hospital]],HospitalInfo,2,FALSE)</f>
        <v>Abbotsford</v>
      </c>
      <c r="E2490" t="str">
        <f>VLOOKUP(Data[[#This Row],[Hospital]],HospitalInfo,3,FALSE)</f>
        <v>Fraser Health</v>
      </c>
      <c r="F2490" s="26" t="s">
        <v>180</v>
      </c>
      <c r="G2490" s="27" t="s">
        <v>164</v>
      </c>
      <c r="H2490">
        <v>12600</v>
      </c>
      <c r="I2490" s="28">
        <v>11677.08</v>
      </c>
    </row>
    <row r="2491" spans="1:9" x14ac:dyDescent="0.3">
      <c r="A2491">
        <v>2490</v>
      </c>
      <c r="B2491" s="25">
        <v>42728</v>
      </c>
      <c r="C2491" t="s">
        <v>189</v>
      </c>
      <c r="D2491" t="str">
        <f>VLOOKUP(Data[[#This Row],[Hospital]],HospitalInfo,2,FALSE)</f>
        <v>Fort St. John</v>
      </c>
      <c r="E2491" t="str">
        <f>VLOOKUP(Data[[#This Row],[Hospital]],HospitalInfo,3,FALSE)</f>
        <v>Northern Health</v>
      </c>
      <c r="F2491" s="26" t="s">
        <v>187</v>
      </c>
      <c r="G2491" s="27" t="s">
        <v>160</v>
      </c>
      <c r="H2491">
        <v>11200</v>
      </c>
      <c r="I2491" s="28">
        <v>10429.02</v>
      </c>
    </row>
    <row r="2492" spans="1:9" x14ac:dyDescent="0.3">
      <c r="A2492">
        <v>2491</v>
      </c>
      <c r="B2492" s="25">
        <v>42728</v>
      </c>
      <c r="C2492" t="s">
        <v>163</v>
      </c>
      <c r="D2492" t="str">
        <f>VLOOKUP(Data[[#This Row],[Hospital]],HospitalInfo,2,FALSE)</f>
        <v>Penticton</v>
      </c>
      <c r="E2492" t="str">
        <f>VLOOKUP(Data[[#This Row],[Hospital]],HospitalInfo,3,FALSE)</f>
        <v>Interior Health</v>
      </c>
      <c r="F2492" s="26" t="s">
        <v>168</v>
      </c>
      <c r="G2492" s="27" t="s">
        <v>172</v>
      </c>
      <c r="H2492">
        <v>5600</v>
      </c>
      <c r="I2492" s="28">
        <v>4850.3999999999996</v>
      </c>
    </row>
    <row r="2493" spans="1:9" x14ac:dyDescent="0.3">
      <c r="A2493">
        <v>2492</v>
      </c>
      <c r="B2493" s="25">
        <v>42728</v>
      </c>
      <c r="C2493" t="s">
        <v>170</v>
      </c>
      <c r="D2493" t="str">
        <f>VLOOKUP(Data[[#This Row],[Hospital]],HospitalInfo,2,FALSE)</f>
        <v>Victoria</v>
      </c>
      <c r="E2493" t="str">
        <f>VLOOKUP(Data[[#This Row],[Hospital]],HospitalInfo,3,FALSE)</f>
        <v>Island Health</v>
      </c>
      <c r="F2493" s="26" t="s">
        <v>156</v>
      </c>
      <c r="G2493" s="27" t="s">
        <v>164</v>
      </c>
      <c r="H2493">
        <v>11400</v>
      </c>
      <c r="I2493" s="28">
        <v>9210.0240000000013</v>
      </c>
    </row>
    <row r="2494" spans="1:9" x14ac:dyDescent="0.3">
      <c r="A2494">
        <v>2493</v>
      </c>
      <c r="B2494" s="25">
        <v>42729</v>
      </c>
      <c r="C2494" t="s">
        <v>170</v>
      </c>
      <c r="D2494" t="str">
        <f>VLOOKUP(Data[[#This Row],[Hospital]],HospitalInfo,2,FALSE)</f>
        <v>Victoria</v>
      </c>
      <c r="E2494" t="str">
        <f>VLOOKUP(Data[[#This Row],[Hospital]],HospitalInfo,3,FALSE)</f>
        <v>Island Health</v>
      </c>
      <c r="F2494" s="26" t="s">
        <v>187</v>
      </c>
      <c r="G2494" s="27" t="s">
        <v>157</v>
      </c>
      <c r="H2494">
        <v>10600</v>
      </c>
      <c r="I2494" s="28">
        <v>11046.464000000002</v>
      </c>
    </row>
    <row r="2495" spans="1:9" x14ac:dyDescent="0.3">
      <c r="A2495">
        <v>2494</v>
      </c>
      <c r="B2495" s="25">
        <v>42729</v>
      </c>
      <c r="C2495" t="s">
        <v>196</v>
      </c>
      <c r="D2495" t="str">
        <f>VLOOKUP(Data[[#This Row],[Hospital]],HospitalInfo,2,FALSE)</f>
        <v>Nanaimo</v>
      </c>
      <c r="E2495" t="str">
        <f>VLOOKUP(Data[[#This Row],[Hospital]],HospitalInfo,3,FALSE)</f>
        <v>Island Health</v>
      </c>
      <c r="F2495" s="26" t="s">
        <v>180</v>
      </c>
      <c r="G2495" s="27" t="s">
        <v>172</v>
      </c>
      <c r="H2495">
        <v>2600</v>
      </c>
      <c r="I2495" s="28">
        <v>2064</v>
      </c>
    </row>
    <row r="2496" spans="1:9" x14ac:dyDescent="0.3">
      <c r="A2496">
        <v>2495</v>
      </c>
      <c r="B2496" s="25">
        <v>42729</v>
      </c>
      <c r="C2496" t="s">
        <v>179</v>
      </c>
      <c r="D2496" t="str">
        <f>VLOOKUP(Data[[#This Row],[Hospital]],HospitalInfo,2,FALSE)</f>
        <v>Vancouver</v>
      </c>
      <c r="E2496" t="str">
        <f>VLOOKUP(Data[[#This Row],[Hospital]],HospitalInfo,3,FALSE)</f>
        <v>Vancouver Health</v>
      </c>
      <c r="F2496" s="26" t="s">
        <v>156</v>
      </c>
      <c r="G2496" s="29" t="s">
        <v>172</v>
      </c>
      <c r="H2496">
        <v>5900</v>
      </c>
      <c r="I2496" s="28">
        <v>5664.96</v>
      </c>
    </row>
    <row r="2497" spans="1:9" x14ac:dyDescent="0.3">
      <c r="A2497">
        <v>2496</v>
      </c>
      <c r="B2497" s="25">
        <v>42729</v>
      </c>
      <c r="C2497" t="s">
        <v>167</v>
      </c>
      <c r="D2497" t="str">
        <f>VLOOKUP(Data[[#This Row],[Hospital]],HospitalInfo,2,FALSE)</f>
        <v>Prince George</v>
      </c>
      <c r="E2497" t="str">
        <f>VLOOKUP(Data[[#This Row],[Hospital]],HospitalInfo,3,FALSE)</f>
        <v>Northern Health</v>
      </c>
      <c r="F2497" s="26" t="s">
        <v>182</v>
      </c>
      <c r="G2497" s="27" t="s">
        <v>164</v>
      </c>
      <c r="H2497">
        <v>19200</v>
      </c>
      <c r="I2497" s="28">
        <v>17467.45</v>
      </c>
    </row>
    <row r="2498" spans="1:9" x14ac:dyDescent="0.3">
      <c r="A2498">
        <v>2497</v>
      </c>
      <c r="B2498" s="25">
        <v>42729</v>
      </c>
      <c r="C2498" t="s">
        <v>186</v>
      </c>
      <c r="D2498" t="str">
        <f>VLOOKUP(Data[[#This Row],[Hospital]],HospitalInfo,2,FALSE)</f>
        <v>Vancouver</v>
      </c>
      <c r="E2498" t="str">
        <f>VLOOKUP(Data[[#This Row],[Hospital]],HospitalInfo,3,FALSE)</f>
        <v>Vancouver Health</v>
      </c>
      <c r="F2498" s="26" t="s">
        <v>162</v>
      </c>
      <c r="G2498" s="27" t="s">
        <v>172</v>
      </c>
      <c r="H2498">
        <v>8700</v>
      </c>
      <c r="I2498" s="28">
        <v>8533.35</v>
      </c>
    </row>
    <row r="2499" spans="1:9" x14ac:dyDescent="0.3">
      <c r="A2499">
        <v>2498</v>
      </c>
      <c r="B2499" s="25">
        <v>42729</v>
      </c>
      <c r="C2499" t="s">
        <v>184</v>
      </c>
      <c r="D2499" t="str">
        <f>VLOOKUP(Data[[#This Row],[Hospital]],HospitalInfo,2,FALSE)</f>
        <v>Squamish</v>
      </c>
      <c r="E2499" t="str">
        <f>VLOOKUP(Data[[#This Row],[Hospital]],HospitalInfo,3,FALSE)</f>
        <v>Vancouver Health</v>
      </c>
      <c r="F2499" s="26" t="s">
        <v>187</v>
      </c>
      <c r="G2499" s="27" t="s">
        <v>157</v>
      </c>
      <c r="H2499">
        <v>16400</v>
      </c>
      <c r="I2499" s="28">
        <v>14904.434999999999</v>
      </c>
    </row>
    <row r="2500" spans="1:9" x14ac:dyDescent="0.3">
      <c r="A2500">
        <v>2499</v>
      </c>
      <c r="B2500" s="25">
        <v>42730</v>
      </c>
      <c r="C2500" t="s">
        <v>165</v>
      </c>
      <c r="D2500" t="str">
        <f>VLOOKUP(Data[[#This Row],[Hospital]],HospitalInfo,2,FALSE)</f>
        <v>Maple Ridge</v>
      </c>
      <c r="E2500" t="str">
        <f>VLOOKUP(Data[[#This Row],[Hospital]],HospitalInfo,3,FALSE)</f>
        <v>Fraser Health</v>
      </c>
      <c r="F2500" s="26" t="s">
        <v>174</v>
      </c>
      <c r="G2500" s="27" t="s">
        <v>157</v>
      </c>
      <c r="H2500">
        <v>19000</v>
      </c>
      <c r="I2500" s="28">
        <v>20354.61</v>
      </c>
    </row>
    <row r="2501" spans="1:9" x14ac:dyDescent="0.3">
      <c r="A2501">
        <v>2500</v>
      </c>
      <c r="B2501" s="25">
        <v>42730</v>
      </c>
      <c r="C2501" t="s">
        <v>177</v>
      </c>
      <c r="D2501" t="str">
        <f>VLOOKUP(Data[[#This Row],[Hospital]],HospitalInfo,2,FALSE)</f>
        <v>Victoria</v>
      </c>
      <c r="E2501" t="str">
        <f>VLOOKUP(Data[[#This Row],[Hospital]],HospitalInfo,3,FALSE)</f>
        <v>Island Health</v>
      </c>
      <c r="F2501" s="26" t="s">
        <v>174</v>
      </c>
      <c r="G2501" s="27" t="s">
        <v>157</v>
      </c>
      <c r="H2501">
        <v>15400</v>
      </c>
      <c r="I2501" s="28">
        <v>14813.184000000001</v>
      </c>
    </row>
    <row r="2502" spans="1:9" x14ac:dyDescent="0.3">
      <c r="A2502">
        <v>2501</v>
      </c>
      <c r="B2502" s="25">
        <v>42730</v>
      </c>
      <c r="C2502" t="s">
        <v>179</v>
      </c>
      <c r="D2502" t="str">
        <f>VLOOKUP(Data[[#This Row],[Hospital]],HospitalInfo,2,FALSE)</f>
        <v>Vancouver</v>
      </c>
      <c r="E2502" t="str">
        <f>VLOOKUP(Data[[#This Row],[Hospital]],HospitalInfo,3,FALSE)</f>
        <v>Vancouver Health</v>
      </c>
      <c r="F2502" s="26" t="s">
        <v>183</v>
      </c>
      <c r="G2502" s="29" t="s">
        <v>172</v>
      </c>
      <c r="H2502">
        <v>25300</v>
      </c>
      <c r="I2502" s="28">
        <v>20278.8</v>
      </c>
    </row>
    <row r="2503" spans="1:9" x14ac:dyDescent="0.3">
      <c r="A2503">
        <v>2502</v>
      </c>
      <c r="B2503" s="25">
        <v>42730</v>
      </c>
      <c r="C2503" t="s">
        <v>184</v>
      </c>
      <c r="D2503" t="str">
        <f>VLOOKUP(Data[[#This Row],[Hospital]],HospitalInfo,2,FALSE)</f>
        <v>Squamish</v>
      </c>
      <c r="E2503" t="str">
        <f>VLOOKUP(Data[[#This Row],[Hospital]],HospitalInfo,3,FALSE)</f>
        <v>Vancouver Health</v>
      </c>
      <c r="F2503" s="26" t="s">
        <v>166</v>
      </c>
      <c r="G2503" s="27" t="s">
        <v>157</v>
      </c>
      <c r="H2503">
        <v>27800</v>
      </c>
      <c r="I2503" s="28">
        <v>25062.75</v>
      </c>
    </row>
    <row r="2504" spans="1:9" x14ac:dyDescent="0.3">
      <c r="A2504">
        <v>2503</v>
      </c>
      <c r="B2504" s="25">
        <v>42730</v>
      </c>
      <c r="C2504" t="s">
        <v>170</v>
      </c>
      <c r="D2504" t="str">
        <f>VLOOKUP(Data[[#This Row],[Hospital]],HospitalInfo,2,FALSE)</f>
        <v>Victoria</v>
      </c>
      <c r="E2504" t="str">
        <f>VLOOKUP(Data[[#This Row],[Hospital]],HospitalInfo,3,FALSE)</f>
        <v>Island Health</v>
      </c>
      <c r="F2504" s="26" t="s">
        <v>168</v>
      </c>
      <c r="G2504" s="27" t="s">
        <v>157</v>
      </c>
      <c r="H2504">
        <v>9700</v>
      </c>
      <c r="I2504" s="28">
        <v>8143.2959999999994</v>
      </c>
    </row>
    <row r="2505" spans="1:9" x14ac:dyDescent="0.3">
      <c r="A2505">
        <v>2504</v>
      </c>
      <c r="B2505" s="25">
        <v>42730</v>
      </c>
      <c r="C2505" t="s">
        <v>175</v>
      </c>
      <c r="D2505" t="str">
        <f>VLOOKUP(Data[[#This Row],[Hospital]],HospitalInfo,2,FALSE)</f>
        <v>Surrey</v>
      </c>
      <c r="E2505" t="str">
        <f>VLOOKUP(Data[[#This Row],[Hospital]],HospitalInfo,3,FALSE)</f>
        <v>Fraser Health</v>
      </c>
      <c r="F2505" s="26" t="s">
        <v>162</v>
      </c>
      <c r="G2505" s="27" t="s">
        <v>166</v>
      </c>
      <c r="H2505">
        <v>9200</v>
      </c>
      <c r="I2505" s="28">
        <v>9236</v>
      </c>
    </row>
    <row r="2506" spans="1:9" x14ac:dyDescent="0.3">
      <c r="A2506">
        <v>2505</v>
      </c>
      <c r="B2506" s="25">
        <v>42730</v>
      </c>
      <c r="C2506" t="s">
        <v>158</v>
      </c>
      <c r="D2506" t="str">
        <f>VLOOKUP(Data[[#This Row],[Hospital]],HospitalInfo,2,FALSE)</f>
        <v>Kelowna</v>
      </c>
      <c r="E2506" t="str">
        <f>VLOOKUP(Data[[#This Row],[Hospital]],HospitalInfo,3,FALSE)</f>
        <v>Interior Health</v>
      </c>
      <c r="F2506" s="26" t="s">
        <v>166</v>
      </c>
      <c r="G2506" s="27" t="s">
        <v>157</v>
      </c>
      <c r="H2506">
        <v>11000</v>
      </c>
      <c r="I2506" s="28">
        <v>11676.96</v>
      </c>
    </row>
    <row r="2507" spans="1:9" x14ac:dyDescent="0.3">
      <c r="A2507">
        <v>2506</v>
      </c>
      <c r="B2507" s="25">
        <v>42731</v>
      </c>
      <c r="C2507" t="s">
        <v>191</v>
      </c>
      <c r="D2507" t="str">
        <f>VLOOKUP(Data[[#This Row],[Hospital]],HospitalInfo,2,FALSE)</f>
        <v>Kamloops</v>
      </c>
      <c r="E2507" t="str">
        <f>VLOOKUP(Data[[#This Row],[Hospital]],HospitalInfo,3,FALSE)</f>
        <v>Interior Health</v>
      </c>
      <c r="F2507" s="26" t="s">
        <v>183</v>
      </c>
      <c r="G2507" s="27" t="s">
        <v>172</v>
      </c>
      <c r="H2507">
        <v>1900</v>
      </c>
      <c r="I2507" s="28">
        <v>2099.34</v>
      </c>
    </row>
    <row r="2508" spans="1:9" x14ac:dyDescent="0.3">
      <c r="A2508">
        <v>2507</v>
      </c>
      <c r="B2508" s="25">
        <v>42731</v>
      </c>
      <c r="C2508" t="s">
        <v>175</v>
      </c>
      <c r="D2508" t="str">
        <f>VLOOKUP(Data[[#This Row],[Hospital]],HospitalInfo,2,FALSE)</f>
        <v>Surrey</v>
      </c>
      <c r="E2508" t="str">
        <f>VLOOKUP(Data[[#This Row],[Hospital]],HospitalInfo,3,FALSE)</f>
        <v>Fraser Health</v>
      </c>
      <c r="F2508" s="26" t="s">
        <v>180</v>
      </c>
      <c r="G2508" s="29" t="s">
        <v>172</v>
      </c>
      <c r="H2508">
        <v>6600</v>
      </c>
      <c r="I2508" s="28">
        <v>5299.2</v>
      </c>
    </row>
    <row r="2509" spans="1:9" x14ac:dyDescent="0.3">
      <c r="A2509">
        <v>2508</v>
      </c>
      <c r="B2509" s="25">
        <v>42731</v>
      </c>
      <c r="C2509" t="s">
        <v>186</v>
      </c>
      <c r="D2509" t="str">
        <f>VLOOKUP(Data[[#This Row],[Hospital]],HospitalInfo,2,FALSE)</f>
        <v>Vancouver</v>
      </c>
      <c r="E2509" t="str">
        <f>VLOOKUP(Data[[#This Row],[Hospital]],HospitalInfo,3,FALSE)</f>
        <v>Vancouver Health</v>
      </c>
      <c r="F2509" s="26" t="s">
        <v>176</v>
      </c>
      <c r="G2509" s="27" t="s">
        <v>160</v>
      </c>
      <c r="H2509">
        <v>22000</v>
      </c>
      <c r="I2509" s="28">
        <v>24001.8</v>
      </c>
    </row>
    <row r="2510" spans="1:9" x14ac:dyDescent="0.3">
      <c r="A2510">
        <v>2509</v>
      </c>
      <c r="B2510" s="25">
        <v>42731</v>
      </c>
      <c r="C2510" t="s">
        <v>167</v>
      </c>
      <c r="D2510" t="str">
        <f>VLOOKUP(Data[[#This Row],[Hospital]],HospitalInfo,2,FALSE)</f>
        <v>Prince George</v>
      </c>
      <c r="E2510" t="str">
        <f>VLOOKUP(Data[[#This Row],[Hospital]],HospitalInfo,3,FALSE)</f>
        <v>Northern Health</v>
      </c>
      <c r="F2510" s="26" t="s">
        <v>183</v>
      </c>
      <c r="G2510" s="27" t="s">
        <v>160</v>
      </c>
      <c r="H2510">
        <v>16400</v>
      </c>
      <c r="I2510" s="28">
        <v>15297.57</v>
      </c>
    </row>
    <row r="2511" spans="1:9" x14ac:dyDescent="0.3">
      <c r="A2511">
        <v>2510</v>
      </c>
      <c r="B2511" s="25">
        <v>42731</v>
      </c>
      <c r="C2511" t="s">
        <v>178</v>
      </c>
      <c r="D2511" t="str">
        <f>VLOOKUP(Data[[#This Row],[Hospital]],HospitalInfo,2,FALSE)</f>
        <v>Vernon</v>
      </c>
      <c r="E2511" t="str">
        <f>VLOOKUP(Data[[#This Row],[Hospital]],HospitalInfo,3,FALSE)</f>
        <v>Interior Health</v>
      </c>
      <c r="F2511" s="26" t="s">
        <v>171</v>
      </c>
      <c r="G2511" s="27" t="s">
        <v>164</v>
      </c>
      <c r="H2511">
        <v>2700</v>
      </c>
      <c r="I2511" s="28">
        <v>2522.25</v>
      </c>
    </row>
    <row r="2512" spans="1:9" x14ac:dyDescent="0.3">
      <c r="A2512">
        <v>2511</v>
      </c>
      <c r="B2512" s="25">
        <v>42732</v>
      </c>
      <c r="C2512" t="s">
        <v>170</v>
      </c>
      <c r="D2512" t="str">
        <f>VLOOKUP(Data[[#This Row],[Hospital]],HospitalInfo,2,FALSE)</f>
        <v>Victoria</v>
      </c>
      <c r="E2512" t="str">
        <f>VLOOKUP(Data[[#This Row],[Hospital]],HospitalInfo,3,FALSE)</f>
        <v>Island Health</v>
      </c>
      <c r="F2512" s="26" t="s">
        <v>168</v>
      </c>
      <c r="G2512" s="27" t="s">
        <v>160</v>
      </c>
      <c r="H2512">
        <v>11200</v>
      </c>
      <c r="I2512" s="28">
        <v>9170.2240000000002</v>
      </c>
    </row>
    <row r="2513" spans="1:9" x14ac:dyDescent="0.3">
      <c r="A2513">
        <v>2512</v>
      </c>
      <c r="B2513" s="25">
        <v>42732</v>
      </c>
      <c r="C2513" t="s">
        <v>158</v>
      </c>
      <c r="D2513" t="str">
        <f>VLOOKUP(Data[[#This Row],[Hospital]],HospitalInfo,2,FALSE)</f>
        <v>Kelowna</v>
      </c>
      <c r="E2513" t="str">
        <f>VLOOKUP(Data[[#This Row],[Hospital]],HospitalInfo,3,FALSE)</f>
        <v>Interior Health</v>
      </c>
      <c r="F2513" s="26" t="s">
        <v>168</v>
      </c>
      <c r="G2513" s="27" t="s">
        <v>172</v>
      </c>
      <c r="H2513">
        <v>11600</v>
      </c>
      <c r="I2513" s="28">
        <v>9997.5</v>
      </c>
    </row>
    <row r="2514" spans="1:9" x14ac:dyDescent="0.3">
      <c r="A2514">
        <v>2513</v>
      </c>
      <c r="B2514" s="25">
        <v>42732</v>
      </c>
      <c r="C2514" t="s">
        <v>170</v>
      </c>
      <c r="D2514" t="str">
        <f>VLOOKUP(Data[[#This Row],[Hospital]],HospitalInfo,2,FALSE)</f>
        <v>Victoria</v>
      </c>
      <c r="E2514" t="str">
        <f>VLOOKUP(Data[[#This Row],[Hospital]],HospitalInfo,3,FALSE)</f>
        <v>Island Health</v>
      </c>
      <c r="F2514" s="26" t="s">
        <v>156</v>
      </c>
      <c r="G2514" s="27" t="s">
        <v>157</v>
      </c>
      <c r="H2514">
        <v>900</v>
      </c>
      <c r="I2514" s="28">
        <v>737.8</v>
      </c>
    </row>
    <row r="2515" spans="1:9" x14ac:dyDescent="0.3">
      <c r="A2515">
        <v>2514</v>
      </c>
      <c r="B2515" s="25">
        <v>42732</v>
      </c>
      <c r="C2515" t="s">
        <v>155</v>
      </c>
      <c r="D2515" t="str">
        <f>VLOOKUP(Data[[#This Row],[Hospital]],HospitalInfo,2,FALSE)</f>
        <v>Burns Lake</v>
      </c>
      <c r="E2515" t="str">
        <f>VLOOKUP(Data[[#This Row],[Hospital]],HospitalInfo,3,FALSE)</f>
        <v>Northern Health</v>
      </c>
      <c r="F2515" s="26" t="s">
        <v>156</v>
      </c>
      <c r="G2515" s="29" t="s">
        <v>164</v>
      </c>
      <c r="H2515">
        <v>2000</v>
      </c>
      <c r="I2515" s="28">
        <v>2002.26</v>
      </c>
    </row>
    <row r="2516" spans="1:9" x14ac:dyDescent="0.3">
      <c r="A2516">
        <v>2515</v>
      </c>
      <c r="B2516" s="25">
        <v>42732</v>
      </c>
      <c r="C2516" t="s">
        <v>179</v>
      </c>
      <c r="D2516" t="str">
        <f>VLOOKUP(Data[[#This Row],[Hospital]],HospitalInfo,2,FALSE)</f>
        <v>Vancouver</v>
      </c>
      <c r="E2516" t="str">
        <f>VLOOKUP(Data[[#This Row],[Hospital]],HospitalInfo,3,FALSE)</f>
        <v>Vancouver Health</v>
      </c>
      <c r="F2516" s="26" t="s">
        <v>183</v>
      </c>
      <c r="G2516" s="27" t="s">
        <v>157</v>
      </c>
      <c r="H2516">
        <v>7600</v>
      </c>
      <c r="I2516" s="28">
        <v>7018.68</v>
      </c>
    </row>
    <row r="2517" spans="1:9" x14ac:dyDescent="0.3">
      <c r="A2517">
        <v>2516</v>
      </c>
      <c r="B2517" s="25">
        <v>42732</v>
      </c>
      <c r="C2517" t="s">
        <v>161</v>
      </c>
      <c r="D2517" t="str">
        <f>VLOOKUP(Data[[#This Row],[Hospital]],HospitalInfo,2,FALSE)</f>
        <v>Richmond</v>
      </c>
      <c r="E2517" t="str">
        <f>VLOOKUP(Data[[#This Row],[Hospital]],HospitalInfo,3,FALSE)</f>
        <v>Vancouver Health</v>
      </c>
      <c r="F2517" s="26" t="s">
        <v>156</v>
      </c>
      <c r="G2517" s="27" t="s">
        <v>164</v>
      </c>
      <c r="H2517">
        <v>12500</v>
      </c>
      <c r="I2517" s="28">
        <v>12484.5</v>
      </c>
    </row>
    <row r="2518" spans="1:9" x14ac:dyDescent="0.3">
      <c r="A2518">
        <v>2517</v>
      </c>
      <c r="B2518" s="25">
        <v>42732</v>
      </c>
      <c r="C2518" t="s">
        <v>189</v>
      </c>
      <c r="D2518" t="str">
        <f>VLOOKUP(Data[[#This Row],[Hospital]],HospitalInfo,2,FALSE)</f>
        <v>Fort St. John</v>
      </c>
      <c r="E2518" t="str">
        <f>VLOOKUP(Data[[#This Row],[Hospital]],HospitalInfo,3,FALSE)</f>
        <v>Northern Health</v>
      </c>
      <c r="F2518" s="26" t="s">
        <v>159</v>
      </c>
      <c r="G2518" s="27" t="s">
        <v>166</v>
      </c>
      <c r="H2518">
        <v>18900</v>
      </c>
      <c r="I2518" s="28">
        <v>17798.900000000001</v>
      </c>
    </row>
    <row r="2519" spans="1:9" x14ac:dyDescent="0.3">
      <c r="A2519">
        <v>2518</v>
      </c>
      <c r="B2519" s="25">
        <v>42732</v>
      </c>
      <c r="C2519" t="s">
        <v>181</v>
      </c>
      <c r="D2519" t="str">
        <f>VLOOKUP(Data[[#This Row],[Hospital]],HospitalInfo,2,FALSE)</f>
        <v>Burnaby</v>
      </c>
      <c r="E2519" t="str">
        <f>VLOOKUP(Data[[#This Row],[Hospital]],HospitalInfo,3,FALSE)</f>
        <v>Fraser Health</v>
      </c>
      <c r="F2519" s="26" t="s">
        <v>166</v>
      </c>
      <c r="G2519" s="27" t="s">
        <v>172</v>
      </c>
      <c r="H2519">
        <v>10300</v>
      </c>
      <c r="I2519" s="28">
        <v>9902.4</v>
      </c>
    </row>
    <row r="2520" spans="1:9" x14ac:dyDescent="0.3">
      <c r="A2520">
        <v>2519</v>
      </c>
      <c r="B2520" s="25">
        <v>42732</v>
      </c>
      <c r="C2520" t="s">
        <v>194</v>
      </c>
      <c r="D2520" t="str">
        <f>VLOOKUP(Data[[#This Row],[Hospital]],HospitalInfo,2,FALSE)</f>
        <v>Revelstoke</v>
      </c>
      <c r="E2520" t="str">
        <f>VLOOKUP(Data[[#This Row],[Hospital]],HospitalInfo,3,FALSE)</f>
        <v>Interior Health</v>
      </c>
      <c r="F2520" s="26" t="s">
        <v>166</v>
      </c>
      <c r="G2520" s="27" t="s">
        <v>172</v>
      </c>
      <c r="H2520">
        <v>17800</v>
      </c>
      <c r="I2520" s="28">
        <v>15665.76</v>
      </c>
    </row>
    <row r="2521" spans="1:9" x14ac:dyDescent="0.3">
      <c r="A2521">
        <v>2520</v>
      </c>
      <c r="B2521" s="25">
        <v>42733</v>
      </c>
      <c r="C2521" t="s">
        <v>188</v>
      </c>
      <c r="D2521" t="str">
        <f>VLOOKUP(Data[[#This Row],[Hospital]],HospitalInfo,2,FALSE)</f>
        <v>Abbotsford</v>
      </c>
      <c r="E2521" t="str">
        <f>VLOOKUP(Data[[#This Row],[Hospital]],HospitalInfo,3,FALSE)</f>
        <v>Fraser Health</v>
      </c>
      <c r="F2521" s="26" t="s">
        <v>156</v>
      </c>
      <c r="G2521" s="29" t="s">
        <v>164</v>
      </c>
      <c r="H2521">
        <v>12300</v>
      </c>
      <c r="I2521" s="28">
        <v>11855.04</v>
      </c>
    </row>
    <row r="2522" spans="1:9" x14ac:dyDescent="0.3">
      <c r="A2522">
        <v>2521</v>
      </c>
      <c r="B2522" s="25">
        <v>42733</v>
      </c>
      <c r="C2522" t="s">
        <v>184</v>
      </c>
      <c r="D2522" t="str">
        <f>VLOOKUP(Data[[#This Row],[Hospital]],HospitalInfo,2,FALSE)</f>
        <v>Squamish</v>
      </c>
      <c r="E2522" t="str">
        <f>VLOOKUP(Data[[#This Row],[Hospital]],HospitalInfo,3,FALSE)</f>
        <v>Vancouver Health</v>
      </c>
      <c r="F2522" s="26" t="s">
        <v>176</v>
      </c>
      <c r="G2522" s="27" t="s">
        <v>164</v>
      </c>
      <c r="H2522">
        <v>10600</v>
      </c>
      <c r="I2522" s="28">
        <v>10470.735000000001</v>
      </c>
    </row>
    <row r="2523" spans="1:9" x14ac:dyDescent="0.3">
      <c r="A2523">
        <v>2522</v>
      </c>
      <c r="B2523" s="25">
        <v>42733</v>
      </c>
      <c r="C2523" t="s">
        <v>188</v>
      </c>
      <c r="D2523" t="str">
        <f>VLOOKUP(Data[[#This Row],[Hospital]],HospitalInfo,2,FALSE)</f>
        <v>Abbotsford</v>
      </c>
      <c r="E2523" t="str">
        <f>VLOOKUP(Data[[#This Row],[Hospital]],HospitalInfo,3,FALSE)</f>
        <v>Fraser Health</v>
      </c>
      <c r="F2523" s="26" t="s">
        <v>159</v>
      </c>
      <c r="G2523" s="27" t="s">
        <v>169</v>
      </c>
      <c r="H2523">
        <v>17600</v>
      </c>
      <c r="I2523" s="28">
        <v>17093.34</v>
      </c>
    </row>
    <row r="2524" spans="1:9" x14ac:dyDescent="0.3">
      <c r="A2524">
        <v>2523</v>
      </c>
      <c r="B2524" s="25">
        <v>42733</v>
      </c>
      <c r="C2524" t="s">
        <v>167</v>
      </c>
      <c r="D2524" t="str">
        <f>VLOOKUP(Data[[#This Row],[Hospital]],HospitalInfo,2,FALSE)</f>
        <v>Prince George</v>
      </c>
      <c r="E2524" t="str">
        <f>VLOOKUP(Data[[#This Row],[Hospital]],HospitalInfo,3,FALSE)</f>
        <v>Northern Health</v>
      </c>
      <c r="F2524" s="26" t="s">
        <v>174</v>
      </c>
      <c r="G2524" s="27" t="s">
        <v>157</v>
      </c>
      <c r="H2524">
        <v>9000</v>
      </c>
      <c r="I2524" s="28">
        <v>7362.78</v>
      </c>
    </row>
    <row r="2525" spans="1:9" x14ac:dyDescent="0.3">
      <c r="A2525">
        <v>2524</v>
      </c>
      <c r="B2525" s="25">
        <v>42733</v>
      </c>
      <c r="C2525" t="s">
        <v>170</v>
      </c>
      <c r="D2525" t="str">
        <f>VLOOKUP(Data[[#This Row],[Hospital]],HospitalInfo,2,FALSE)</f>
        <v>Victoria</v>
      </c>
      <c r="E2525" t="str">
        <f>VLOOKUP(Data[[#This Row],[Hospital]],HospitalInfo,3,FALSE)</f>
        <v>Island Health</v>
      </c>
      <c r="F2525" s="26" t="s">
        <v>168</v>
      </c>
      <c r="G2525" s="27" t="s">
        <v>157</v>
      </c>
      <c r="H2525">
        <v>14100</v>
      </c>
      <c r="I2525" s="28">
        <v>11427.48</v>
      </c>
    </row>
    <row r="2526" spans="1:9" x14ac:dyDescent="0.3">
      <c r="A2526">
        <v>2525</v>
      </c>
      <c r="B2526" s="25">
        <v>42733</v>
      </c>
      <c r="C2526" t="s">
        <v>179</v>
      </c>
      <c r="D2526" t="str">
        <f>VLOOKUP(Data[[#This Row],[Hospital]],HospitalInfo,2,FALSE)</f>
        <v>Vancouver</v>
      </c>
      <c r="E2526" t="str">
        <f>VLOOKUP(Data[[#This Row],[Hospital]],HospitalInfo,3,FALSE)</f>
        <v>Vancouver Health</v>
      </c>
      <c r="F2526" s="26" t="s">
        <v>162</v>
      </c>
      <c r="G2526" s="27" t="s">
        <v>166</v>
      </c>
      <c r="H2526">
        <v>25000</v>
      </c>
      <c r="I2526" s="28">
        <v>21993.84</v>
      </c>
    </row>
    <row r="2527" spans="1:9" x14ac:dyDescent="0.3">
      <c r="A2527">
        <v>2526</v>
      </c>
      <c r="B2527" s="25">
        <v>42733</v>
      </c>
      <c r="C2527" t="s">
        <v>177</v>
      </c>
      <c r="D2527" t="str">
        <f>VLOOKUP(Data[[#This Row],[Hospital]],HospitalInfo,2,FALSE)</f>
        <v>Victoria</v>
      </c>
      <c r="E2527" t="str">
        <f>VLOOKUP(Data[[#This Row],[Hospital]],HospitalInfo,3,FALSE)</f>
        <v>Island Health</v>
      </c>
      <c r="F2527" s="26" t="s">
        <v>171</v>
      </c>
      <c r="G2527" s="29" t="s">
        <v>160</v>
      </c>
      <c r="H2527">
        <v>8400</v>
      </c>
      <c r="I2527" s="28">
        <v>8211.6160000000018</v>
      </c>
    </row>
    <row r="2528" spans="1:9" x14ac:dyDescent="0.3">
      <c r="A2528">
        <v>2527</v>
      </c>
      <c r="B2528" s="25">
        <v>42734</v>
      </c>
      <c r="C2528" t="s">
        <v>178</v>
      </c>
      <c r="D2528" t="str">
        <f>VLOOKUP(Data[[#This Row],[Hospital]],HospitalInfo,2,FALSE)</f>
        <v>Vernon</v>
      </c>
      <c r="E2528" t="str">
        <f>VLOOKUP(Data[[#This Row],[Hospital]],HospitalInfo,3,FALSE)</f>
        <v>Interior Health</v>
      </c>
      <c r="F2528" s="26" t="s">
        <v>168</v>
      </c>
      <c r="G2528" s="27" t="s">
        <v>157</v>
      </c>
      <c r="H2528">
        <v>4300</v>
      </c>
      <c r="I2528" s="28">
        <v>3938.52</v>
      </c>
    </row>
    <row r="2529" spans="1:9" x14ac:dyDescent="0.3">
      <c r="A2529">
        <v>2528</v>
      </c>
      <c r="B2529" s="25">
        <v>42734</v>
      </c>
      <c r="C2529" t="s">
        <v>179</v>
      </c>
      <c r="D2529" t="str">
        <f>VLOOKUP(Data[[#This Row],[Hospital]],HospitalInfo,2,FALSE)</f>
        <v>Vancouver</v>
      </c>
      <c r="E2529" t="str">
        <f>VLOOKUP(Data[[#This Row],[Hospital]],HospitalInfo,3,FALSE)</f>
        <v>Vancouver Health</v>
      </c>
      <c r="F2529" s="26" t="s">
        <v>174</v>
      </c>
      <c r="G2529" s="27" t="s">
        <v>164</v>
      </c>
      <c r="H2529">
        <v>26200</v>
      </c>
      <c r="I2529" s="28">
        <v>27486.9</v>
      </c>
    </row>
    <row r="2530" spans="1:9" x14ac:dyDescent="0.3">
      <c r="A2530">
        <v>2529</v>
      </c>
      <c r="B2530" s="25">
        <v>42734</v>
      </c>
      <c r="C2530" t="s">
        <v>170</v>
      </c>
      <c r="D2530" t="str">
        <f>VLOOKUP(Data[[#This Row],[Hospital]],HospitalInfo,2,FALSE)</f>
        <v>Victoria</v>
      </c>
      <c r="E2530" t="str">
        <f>VLOOKUP(Data[[#This Row],[Hospital]],HospitalInfo,3,FALSE)</f>
        <v>Island Health</v>
      </c>
      <c r="F2530" s="26" t="s">
        <v>168</v>
      </c>
      <c r="G2530" s="27" t="s">
        <v>169</v>
      </c>
      <c r="H2530">
        <v>10000</v>
      </c>
      <c r="I2530" s="28">
        <v>8131.7520000000004</v>
      </c>
    </row>
    <row r="2531" spans="1:9" x14ac:dyDescent="0.3">
      <c r="A2531">
        <v>2530</v>
      </c>
      <c r="B2531" s="25">
        <v>42734</v>
      </c>
      <c r="C2531" t="s">
        <v>175</v>
      </c>
      <c r="D2531" t="str">
        <f>VLOOKUP(Data[[#This Row],[Hospital]],HospitalInfo,2,FALSE)</f>
        <v>Surrey</v>
      </c>
      <c r="E2531" t="str">
        <f>VLOOKUP(Data[[#This Row],[Hospital]],HospitalInfo,3,FALSE)</f>
        <v>Fraser Health</v>
      </c>
      <c r="F2531" s="26" t="s">
        <v>159</v>
      </c>
      <c r="G2531" s="27" t="s">
        <v>157</v>
      </c>
      <c r="H2531">
        <v>18800</v>
      </c>
      <c r="I2531" s="28">
        <v>18848</v>
      </c>
    </row>
    <row r="2532" spans="1:9" x14ac:dyDescent="0.3">
      <c r="A2532">
        <v>2531</v>
      </c>
      <c r="B2532" s="25">
        <v>42734</v>
      </c>
      <c r="C2532" t="s">
        <v>173</v>
      </c>
      <c r="D2532" t="str">
        <f>VLOOKUP(Data[[#This Row],[Hospital]],HospitalInfo,2,FALSE)</f>
        <v>North Vancouver</v>
      </c>
      <c r="E2532" t="str">
        <f>VLOOKUP(Data[[#This Row],[Hospital]],HospitalInfo,3,FALSE)</f>
        <v>Vancouver Health</v>
      </c>
      <c r="F2532" s="26" t="s">
        <v>183</v>
      </c>
      <c r="G2532" s="27" t="s">
        <v>157</v>
      </c>
      <c r="H2532">
        <v>23500</v>
      </c>
      <c r="I2532" s="28">
        <v>24474.84</v>
      </c>
    </row>
    <row r="2533" spans="1:9" x14ac:dyDescent="0.3">
      <c r="A2533">
        <v>2532</v>
      </c>
      <c r="B2533" s="25">
        <v>42734</v>
      </c>
      <c r="C2533" t="s">
        <v>170</v>
      </c>
      <c r="D2533" t="str">
        <f>VLOOKUP(Data[[#This Row],[Hospital]],HospitalInfo,2,FALSE)</f>
        <v>Victoria</v>
      </c>
      <c r="E2533" t="str">
        <f>VLOOKUP(Data[[#This Row],[Hospital]],HospitalInfo,3,FALSE)</f>
        <v>Island Health</v>
      </c>
      <c r="F2533" s="26" t="s">
        <v>168</v>
      </c>
      <c r="G2533" s="27" t="s">
        <v>166</v>
      </c>
      <c r="H2533">
        <v>11600</v>
      </c>
      <c r="I2533" s="28">
        <v>11209.32</v>
      </c>
    </row>
    <row r="2534" spans="1:9" x14ac:dyDescent="0.3">
      <c r="A2534">
        <v>2533</v>
      </c>
      <c r="B2534" s="25">
        <v>42734</v>
      </c>
      <c r="C2534" t="s">
        <v>175</v>
      </c>
      <c r="D2534" t="str">
        <f>VLOOKUP(Data[[#This Row],[Hospital]],HospitalInfo,2,FALSE)</f>
        <v>Surrey</v>
      </c>
      <c r="E2534" t="str">
        <f>VLOOKUP(Data[[#This Row],[Hospital]],HospitalInfo,3,FALSE)</f>
        <v>Fraser Health</v>
      </c>
      <c r="F2534" s="26" t="s">
        <v>174</v>
      </c>
      <c r="G2534" s="29" t="s">
        <v>157</v>
      </c>
      <c r="H2534">
        <v>4300</v>
      </c>
      <c r="I2534" s="28">
        <v>4348.05</v>
      </c>
    </row>
    <row r="2535" spans="1:9" x14ac:dyDescent="0.3">
      <c r="A2535">
        <v>2534</v>
      </c>
      <c r="B2535" s="25">
        <v>42734</v>
      </c>
      <c r="C2535" t="s">
        <v>173</v>
      </c>
      <c r="D2535" t="str">
        <f>VLOOKUP(Data[[#This Row],[Hospital]],HospitalInfo,2,FALSE)</f>
        <v>North Vancouver</v>
      </c>
      <c r="E2535" t="str">
        <f>VLOOKUP(Data[[#This Row],[Hospital]],HospitalInfo,3,FALSE)</f>
        <v>Vancouver Health</v>
      </c>
      <c r="F2535" s="26" t="s">
        <v>176</v>
      </c>
      <c r="G2535" s="27" t="s">
        <v>166</v>
      </c>
      <c r="H2535">
        <v>10000</v>
      </c>
      <c r="I2535" s="28">
        <v>10897.275</v>
      </c>
    </row>
    <row r="2536" spans="1:9" x14ac:dyDescent="0.3">
      <c r="A2536">
        <v>2535</v>
      </c>
      <c r="B2536" s="25">
        <v>42734</v>
      </c>
      <c r="C2536" t="s">
        <v>163</v>
      </c>
      <c r="D2536" t="str">
        <f>VLOOKUP(Data[[#This Row],[Hospital]],HospitalInfo,2,FALSE)</f>
        <v>Penticton</v>
      </c>
      <c r="E2536" t="str">
        <f>VLOOKUP(Data[[#This Row],[Hospital]],HospitalInfo,3,FALSE)</f>
        <v>Interior Health</v>
      </c>
      <c r="F2536" s="26" t="s">
        <v>182</v>
      </c>
      <c r="G2536" s="27" t="s">
        <v>157</v>
      </c>
      <c r="H2536">
        <v>16000</v>
      </c>
      <c r="I2536" s="28">
        <v>14898.6</v>
      </c>
    </row>
    <row r="2537" spans="1:9" x14ac:dyDescent="0.3">
      <c r="A2537">
        <v>2536</v>
      </c>
      <c r="B2537" s="25">
        <v>42735</v>
      </c>
      <c r="C2537" t="s">
        <v>181</v>
      </c>
      <c r="D2537" t="str">
        <f>VLOOKUP(Data[[#This Row],[Hospital]],HospitalInfo,2,FALSE)</f>
        <v>Burnaby</v>
      </c>
      <c r="E2537" t="str">
        <f>VLOOKUP(Data[[#This Row],[Hospital]],HospitalInfo,3,FALSE)</f>
        <v>Fraser Health</v>
      </c>
      <c r="F2537" s="26" t="s">
        <v>162</v>
      </c>
      <c r="G2537" s="27" t="s">
        <v>169</v>
      </c>
      <c r="H2537">
        <v>6700</v>
      </c>
      <c r="I2537" s="28">
        <v>6262.62</v>
      </c>
    </row>
    <row r="2538" spans="1:9" x14ac:dyDescent="0.3">
      <c r="A2538">
        <v>2537</v>
      </c>
      <c r="B2538" s="25">
        <v>42735</v>
      </c>
      <c r="C2538" t="s">
        <v>181</v>
      </c>
      <c r="D2538" t="str">
        <f>VLOOKUP(Data[[#This Row],[Hospital]],HospitalInfo,2,FALSE)</f>
        <v>Burnaby</v>
      </c>
      <c r="E2538" t="str">
        <f>VLOOKUP(Data[[#This Row],[Hospital]],HospitalInfo,3,FALSE)</f>
        <v>Fraser Health</v>
      </c>
      <c r="F2538" s="26" t="s">
        <v>156</v>
      </c>
      <c r="G2538" s="27" t="s">
        <v>157</v>
      </c>
      <c r="H2538">
        <v>12200</v>
      </c>
      <c r="I2538" s="28">
        <v>10855.33</v>
      </c>
    </row>
    <row r="2539" spans="1:9" x14ac:dyDescent="0.3">
      <c r="A2539">
        <v>2538</v>
      </c>
      <c r="B2539" s="25">
        <v>42735</v>
      </c>
      <c r="C2539" t="s">
        <v>175</v>
      </c>
      <c r="D2539" t="str">
        <f>VLOOKUP(Data[[#This Row],[Hospital]],HospitalInfo,2,FALSE)</f>
        <v>Surrey</v>
      </c>
      <c r="E2539" t="str">
        <f>VLOOKUP(Data[[#This Row],[Hospital]],HospitalInfo,3,FALSE)</f>
        <v>Fraser Health</v>
      </c>
      <c r="F2539" s="26" t="s">
        <v>174</v>
      </c>
      <c r="G2539" s="27" t="s">
        <v>160</v>
      </c>
      <c r="H2539">
        <v>6200</v>
      </c>
      <c r="I2539" s="28">
        <v>5742.64</v>
      </c>
    </row>
    <row r="2540" spans="1:9" x14ac:dyDescent="0.3">
      <c r="A2540">
        <v>2539</v>
      </c>
      <c r="B2540" s="25">
        <v>42735</v>
      </c>
      <c r="C2540" t="s">
        <v>161</v>
      </c>
      <c r="D2540" t="str">
        <f>VLOOKUP(Data[[#This Row],[Hospital]],HospitalInfo,2,FALSE)</f>
        <v>Richmond</v>
      </c>
      <c r="E2540" t="str">
        <f>VLOOKUP(Data[[#This Row],[Hospital]],HospitalInfo,3,FALSE)</f>
        <v>Vancouver Health</v>
      </c>
      <c r="F2540" s="26" t="s">
        <v>166</v>
      </c>
      <c r="G2540" s="29" t="s">
        <v>172</v>
      </c>
      <c r="H2540">
        <v>22000</v>
      </c>
      <c r="I2540" s="28">
        <v>21964.5</v>
      </c>
    </row>
    <row r="2541" spans="1:9" x14ac:dyDescent="0.3">
      <c r="A2541">
        <v>2540</v>
      </c>
      <c r="B2541" s="25">
        <v>42735</v>
      </c>
      <c r="C2541" t="s">
        <v>184</v>
      </c>
      <c r="D2541" t="str">
        <f>VLOOKUP(Data[[#This Row],[Hospital]],HospitalInfo,2,FALSE)</f>
        <v>Squamish</v>
      </c>
      <c r="E2541" t="str">
        <f>VLOOKUP(Data[[#This Row],[Hospital]],HospitalInfo,3,FALSE)</f>
        <v>Vancouver Health</v>
      </c>
      <c r="F2541" s="26" t="s">
        <v>176</v>
      </c>
      <c r="G2541" s="27" t="s">
        <v>172</v>
      </c>
      <c r="H2541">
        <v>1700</v>
      </c>
      <c r="I2541" s="28">
        <v>1486.395</v>
      </c>
    </row>
    <row r="2542" spans="1:9" x14ac:dyDescent="0.3">
      <c r="A2542">
        <v>2541</v>
      </c>
      <c r="B2542" s="25">
        <v>42735</v>
      </c>
      <c r="C2542" t="s">
        <v>158</v>
      </c>
      <c r="D2542" t="str">
        <f>VLOOKUP(Data[[#This Row],[Hospital]],HospitalInfo,2,FALSE)</f>
        <v>Kelowna</v>
      </c>
      <c r="E2542" t="str">
        <f>VLOOKUP(Data[[#This Row],[Hospital]],HospitalInfo,3,FALSE)</f>
        <v>Interior Health</v>
      </c>
      <c r="F2542" s="26" t="s">
        <v>156</v>
      </c>
      <c r="G2542" s="27" t="s">
        <v>160</v>
      </c>
      <c r="H2542">
        <v>11100</v>
      </c>
      <c r="I2542" s="28">
        <v>10659.84</v>
      </c>
    </row>
    <row r="2543" spans="1:9" x14ac:dyDescent="0.3">
      <c r="A2543">
        <v>2542</v>
      </c>
      <c r="B2543" s="25">
        <v>42735</v>
      </c>
      <c r="C2543" t="s">
        <v>179</v>
      </c>
      <c r="D2543" t="str">
        <f>VLOOKUP(Data[[#This Row],[Hospital]],HospitalInfo,2,FALSE)</f>
        <v>Vancouver</v>
      </c>
      <c r="E2543" t="str">
        <f>VLOOKUP(Data[[#This Row],[Hospital]],HospitalInfo,3,FALSE)</f>
        <v>Vancouver Health</v>
      </c>
      <c r="F2543" s="26" t="s">
        <v>168</v>
      </c>
      <c r="G2543" s="27" t="s">
        <v>166</v>
      </c>
      <c r="H2543">
        <v>14900</v>
      </c>
      <c r="I2543" s="28">
        <v>14772.78</v>
      </c>
    </row>
    <row r="2544" spans="1:9" x14ac:dyDescent="0.3">
      <c r="A2544">
        <v>2543</v>
      </c>
      <c r="B2544" s="25">
        <v>42735</v>
      </c>
      <c r="C2544" t="s">
        <v>178</v>
      </c>
      <c r="D2544" t="str">
        <f>VLOOKUP(Data[[#This Row],[Hospital]],HospitalInfo,2,FALSE)</f>
        <v>Vernon</v>
      </c>
      <c r="E2544" t="str">
        <f>VLOOKUP(Data[[#This Row],[Hospital]],HospitalInfo,3,FALSE)</f>
        <v>Interior Health</v>
      </c>
      <c r="F2544" s="26" t="s">
        <v>156</v>
      </c>
      <c r="G2544" s="27" t="s">
        <v>157</v>
      </c>
      <c r="H2544">
        <v>4300</v>
      </c>
      <c r="I2544" s="28">
        <v>3446.4</v>
      </c>
    </row>
    <row r="2545" spans="1:9" x14ac:dyDescent="0.3">
      <c r="A2545">
        <v>2544</v>
      </c>
      <c r="B2545" s="25">
        <v>42735</v>
      </c>
      <c r="C2545" t="s">
        <v>170</v>
      </c>
      <c r="D2545" t="str">
        <f>VLOOKUP(Data[[#This Row],[Hospital]],HospitalInfo,2,FALSE)</f>
        <v>Victoria</v>
      </c>
      <c r="E2545" t="str">
        <f>VLOOKUP(Data[[#This Row],[Hospital]],HospitalInfo,3,FALSE)</f>
        <v>Island Health</v>
      </c>
      <c r="F2545" s="26" t="s">
        <v>183</v>
      </c>
      <c r="G2545" s="27" t="s">
        <v>157</v>
      </c>
      <c r="H2545">
        <v>8500</v>
      </c>
      <c r="I2545" s="28">
        <v>7911.6960000000008</v>
      </c>
    </row>
    <row r="2546" spans="1:9" x14ac:dyDescent="0.3">
      <c r="A2546">
        <v>2545</v>
      </c>
      <c r="B2546" s="25">
        <v>42736</v>
      </c>
      <c r="C2546" t="s">
        <v>161</v>
      </c>
      <c r="D2546" t="str">
        <f>VLOOKUP(Data[[#This Row],[Hospital]],HospitalInfo,2,FALSE)</f>
        <v>Richmond</v>
      </c>
      <c r="E2546" t="str">
        <f>VLOOKUP(Data[[#This Row],[Hospital]],HospitalInfo,3,FALSE)</f>
        <v>Vancouver Health</v>
      </c>
      <c r="F2546" s="26" t="s">
        <v>156</v>
      </c>
      <c r="G2546" s="29" t="s">
        <v>160</v>
      </c>
      <c r="H2546">
        <v>20600</v>
      </c>
      <c r="I2546" s="28">
        <v>18972.240000000002</v>
      </c>
    </row>
    <row r="2547" spans="1:9" x14ac:dyDescent="0.3">
      <c r="A2547">
        <v>2546</v>
      </c>
      <c r="B2547" s="25">
        <v>42736</v>
      </c>
      <c r="C2547" t="s">
        <v>190</v>
      </c>
      <c r="D2547" t="str">
        <f>VLOOKUP(Data[[#This Row],[Hospital]],HospitalInfo,2,FALSE)</f>
        <v>Campbell River</v>
      </c>
      <c r="E2547" t="str">
        <f>VLOOKUP(Data[[#This Row],[Hospital]],HospitalInfo,3,FALSE)</f>
        <v>Island Health</v>
      </c>
      <c r="F2547" s="26" t="s">
        <v>159</v>
      </c>
      <c r="G2547" s="27" t="s">
        <v>160</v>
      </c>
      <c r="H2547">
        <v>11200</v>
      </c>
      <c r="I2547" s="28">
        <v>9108.2880000000005</v>
      </c>
    </row>
    <row r="2548" spans="1:9" x14ac:dyDescent="0.3">
      <c r="A2548">
        <v>2547</v>
      </c>
      <c r="B2548" s="25">
        <v>42736</v>
      </c>
      <c r="C2548" t="s">
        <v>178</v>
      </c>
      <c r="D2548" t="str">
        <f>VLOOKUP(Data[[#This Row],[Hospital]],HospitalInfo,2,FALSE)</f>
        <v>Vernon</v>
      </c>
      <c r="E2548" t="str">
        <f>VLOOKUP(Data[[#This Row],[Hospital]],HospitalInfo,3,FALSE)</f>
        <v>Interior Health</v>
      </c>
      <c r="F2548" s="26" t="s">
        <v>156</v>
      </c>
      <c r="G2548" s="27" t="s">
        <v>160</v>
      </c>
      <c r="H2548">
        <v>18700</v>
      </c>
      <c r="I2548" s="28">
        <v>18348.54</v>
      </c>
    </row>
    <row r="2549" spans="1:9" x14ac:dyDescent="0.3">
      <c r="A2549">
        <v>2548</v>
      </c>
      <c r="B2549" s="25">
        <v>42736</v>
      </c>
      <c r="C2549" t="s">
        <v>170</v>
      </c>
      <c r="D2549" t="str">
        <f>VLOOKUP(Data[[#This Row],[Hospital]],HospitalInfo,2,FALSE)</f>
        <v>Victoria</v>
      </c>
      <c r="E2549" t="str">
        <f>VLOOKUP(Data[[#This Row],[Hospital]],HospitalInfo,3,FALSE)</f>
        <v>Island Health</v>
      </c>
      <c r="F2549" s="26" t="s">
        <v>171</v>
      </c>
      <c r="G2549" s="27" t="s">
        <v>164</v>
      </c>
      <c r="H2549">
        <v>4900</v>
      </c>
      <c r="I2549" s="28">
        <v>3996.3520000000003</v>
      </c>
    </row>
    <row r="2550" spans="1:9" x14ac:dyDescent="0.3">
      <c r="A2550">
        <v>2549</v>
      </c>
      <c r="B2550" s="25">
        <v>42736</v>
      </c>
      <c r="C2550" t="s">
        <v>167</v>
      </c>
      <c r="D2550" t="str">
        <f>VLOOKUP(Data[[#This Row],[Hospital]],HospitalInfo,2,FALSE)</f>
        <v>Prince George</v>
      </c>
      <c r="E2550" t="str">
        <f>VLOOKUP(Data[[#This Row],[Hospital]],HospitalInfo,3,FALSE)</f>
        <v>Northern Health</v>
      </c>
      <c r="F2550" s="26" t="s">
        <v>171</v>
      </c>
      <c r="G2550" s="27" t="s">
        <v>172</v>
      </c>
      <c r="H2550">
        <v>11800</v>
      </c>
      <c r="I2550" s="28">
        <v>12881.62</v>
      </c>
    </row>
    <row r="2551" spans="1:9" x14ac:dyDescent="0.3">
      <c r="A2551">
        <v>2550</v>
      </c>
      <c r="B2551" s="25">
        <v>42736</v>
      </c>
      <c r="C2551" t="s">
        <v>184</v>
      </c>
      <c r="D2551" t="str">
        <f>VLOOKUP(Data[[#This Row],[Hospital]],HospitalInfo,2,FALSE)</f>
        <v>Squamish</v>
      </c>
      <c r="E2551" t="str">
        <f>VLOOKUP(Data[[#This Row],[Hospital]],HospitalInfo,3,FALSE)</f>
        <v>Vancouver Health</v>
      </c>
      <c r="F2551" s="26" t="s">
        <v>182</v>
      </c>
      <c r="G2551" s="27" t="s">
        <v>166</v>
      </c>
      <c r="H2551">
        <v>29700</v>
      </c>
      <c r="I2551" s="28">
        <v>25865.1</v>
      </c>
    </row>
    <row r="2552" spans="1:9" x14ac:dyDescent="0.3">
      <c r="A2552">
        <v>2551</v>
      </c>
      <c r="B2552" s="25">
        <v>42736</v>
      </c>
      <c r="C2552" t="s">
        <v>194</v>
      </c>
      <c r="D2552" t="str">
        <f>VLOOKUP(Data[[#This Row],[Hospital]],HospitalInfo,2,FALSE)</f>
        <v>Revelstoke</v>
      </c>
      <c r="E2552" t="str">
        <f>VLOOKUP(Data[[#This Row],[Hospital]],HospitalInfo,3,FALSE)</f>
        <v>Interior Health</v>
      </c>
      <c r="F2552" s="26" t="s">
        <v>171</v>
      </c>
      <c r="G2552" s="27" t="s">
        <v>157</v>
      </c>
      <c r="H2552">
        <v>7100</v>
      </c>
      <c r="I2552" s="28">
        <v>6518.2</v>
      </c>
    </row>
    <row r="2553" spans="1:9" x14ac:dyDescent="0.3">
      <c r="A2553">
        <v>2552</v>
      </c>
      <c r="B2553" s="25">
        <v>42737</v>
      </c>
      <c r="C2553" t="s">
        <v>177</v>
      </c>
      <c r="D2553" t="str">
        <f>VLOOKUP(Data[[#This Row],[Hospital]],HospitalInfo,2,FALSE)</f>
        <v>Victoria</v>
      </c>
      <c r="E2553" t="str">
        <f>VLOOKUP(Data[[#This Row],[Hospital]],HospitalInfo,3,FALSE)</f>
        <v>Island Health</v>
      </c>
      <c r="F2553" s="26" t="s">
        <v>182</v>
      </c>
      <c r="G2553" s="29" t="s">
        <v>164</v>
      </c>
      <c r="H2553">
        <v>7800</v>
      </c>
      <c r="I2553" s="28">
        <v>7803.2000000000007</v>
      </c>
    </row>
    <row r="2554" spans="1:9" x14ac:dyDescent="0.3">
      <c r="A2554">
        <v>2553</v>
      </c>
      <c r="B2554" s="25">
        <v>42737</v>
      </c>
      <c r="C2554" t="s">
        <v>179</v>
      </c>
      <c r="D2554" t="str">
        <f>VLOOKUP(Data[[#This Row],[Hospital]],HospitalInfo,2,FALSE)</f>
        <v>Vancouver</v>
      </c>
      <c r="E2554" t="str">
        <f>VLOOKUP(Data[[#This Row],[Hospital]],HospitalInfo,3,FALSE)</f>
        <v>Vancouver Health</v>
      </c>
      <c r="F2554" s="26" t="s">
        <v>176</v>
      </c>
      <c r="G2554" s="27" t="s">
        <v>160</v>
      </c>
      <c r="H2554">
        <v>3200</v>
      </c>
      <c r="I2554" s="28">
        <v>2710.26</v>
      </c>
    </row>
    <row r="2555" spans="1:9" x14ac:dyDescent="0.3">
      <c r="A2555">
        <v>2554</v>
      </c>
      <c r="B2555" s="25">
        <v>42737</v>
      </c>
      <c r="C2555" t="s">
        <v>177</v>
      </c>
      <c r="D2555" t="str">
        <f>VLOOKUP(Data[[#This Row],[Hospital]],HospitalInfo,2,FALSE)</f>
        <v>Victoria</v>
      </c>
      <c r="E2555" t="str">
        <f>VLOOKUP(Data[[#This Row],[Hospital]],HospitalInfo,3,FALSE)</f>
        <v>Island Health</v>
      </c>
      <c r="F2555" s="26" t="s">
        <v>187</v>
      </c>
      <c r="G2555" s="27" t="s">
        <v>166</v>
      </c>
      <c r="H2555">
        <v>12400</v>
      </c>
      <c r="I2555" s="28">
        <v>11544.648000000001</v>
      </c>
    </row>
    <row r="2556" spans="1:9" x14ac:dyDescent="0.3">
      <c r="A2556">
        <v>2555</v>
      </c>
      <c r="B2556" s="25">
        <v>42737</v>
      </c>
      <c r="C2556" t="s">
        <v>163</v>
      </c>
      <c r="D2556" t="str">
        <f>VLOOKUP(Data[[#This Row],[Hospital]],HospitalInfo,2,FALSE)</f>
        <v>Penticton</v>
      </c>
      <c r="E2556" t="str">
        <f>VLOOKUP(Data[[#This Row],[Hospital]],HospitalInfo,3,FALSE)</f>
        <v>Interior Health</v>
      </c>
      <c r="F2556" s="26" t="s">
        <v>168</v>
      </c>
      <c r="G2556" s="27" t="s">
        <v>172</v>
      </c>
      <c r="H2556">
        <v>8900</v>
      </c>
      <c r="I2556" s="28">
        <v>9489.83</v>
      </c>
    </row>
    <row r="2557" spans="1:9" x14ac:dyDescent="0.3">
      <c r="A2557">
        <v>2556</v>
      </c>
      <c r="B2557" s="25">
        <v>42737</v>
      </c>
      <c r="C2557" t="s">
        <v>181</v>
      </c>
      <c r="D2557" t="str">
        <f>VLOOKUP(Data[[#This Row],[Hospital]],HospitalInfo,2,FALSE)</f>
        <v>Burnaby</v>
      </c>
      <c r="E2557" t="str">
        <f>VLOOKUP(Data[[#This Row],[Hospital]],HospitalInfo,3,FALSE)</f>
        <v>Fraser Health</v>
      </c>
      <c r="F2557" s="26" t="s">
        <v>159</v>
      </c>
      <c r="G2557" s="27" t="s">
        <v>160</v>
      </c>
      <c r="H2557">
        <v>2600</v>
      </c>
      <c r="I2557" s="28">
        <v>2446.8200000000002</v>
      </c>
    </row>
    <row r="2558" spans="1:9" x14ac:dyDescent="0.3">
      <c r="A2558">
        <v>2557</v>
      </c>
      <c r="B2558" s="25">
        <v>42738</v>
      </c>
      <c r="C2558" t="s">
        <v>167</v>
      </c>
      <c r="D2558" t="str">
        <f>VLOOKUP(Data[[#This Row],[Hospital]],HospitalInfo,2,FALSE)</f>
        <v>Prince George</v>
      </c>
      <c r="E2558" t="str">
        <f>VLOOKUP(Data[[#This Row],[Hospital]],HospitalInfo,3,FALSE)</f>
        <v>Northern Health</v>
      </c>
      <c r="F2558" s="26" t="s">
        <v>182</v>
      </c>
      <c r="G2558" s="27" t="s">
        <v>157</v>
      </c>
      <c r="H2558">
        <v>17600</v>
      </c>
      <c r="I2558" s="28">
        <v>18142.419999999998</v>
      </c>
    </row>
    <row r="2559" spans="1:9" x14ac:dyDescent="0.3">
      <c r="A2559">
        <v>2558</v>
      </c>
      <c r="B2559" s="25">
        <v>42738</v>
      </c>
      <c r="C2559" t="s">
        <v>185</v>
      </c>
      <c r="D2559" t="str">
        <f>VLOOKUP(Data[[#This Row],[Hospital]],HospitalInfo,2,FALSE)</f>
        <v>Fort Nelson</v>
      </c>
      <c r="E2559" t="str">
        <f>VLOOKUP(Data[[#This Row],[Hospital]],HospitalInfo,3,FALSE)</f>
        <v>Northern Health</v>
      </c>
      <c r="F2559" s="26" t="s">
        <v>159</v>
      </c>
      <c r="G2559" s="29" t="s">
        <v>172</v>
      </c>
      <c r="H2559">
        <v>13700</v>
      </c>
      <c r="I2559" s="28">
        <v>13795.59</v>
      </c>
    </row>
    <row r="2560" spans="1:9" x14ac:dyDescent="0.3">
      <c r="A2560">
        <v>2559</v>
      </c>
      <c r="B2560" s="25">
        <v>42738</v>
      </c>
      <c r="C2560" t="s">
        <v>175</v>
      </c>
      <c r="D2560" t="str">
        <f>VLOOKUP(Data[[#This Row],[Hospital]],HospitalInfo,2,FALSE)</f>
        <v>Surrey</v>
      </c>
      <c r="E2560" t="str">
        <f>VLOOKUP(Data[[#This Row],[Hospital]],HospitalInfo,3,FALSE)</f>
        <v>Fraser Health</v>
      </c>
      <c r="F2560" s="26" t="s">
        <v>168</v>
      </c>
      <c r="G2560" s="27" t="s">
        <v>164</v>
      </c>
      <c r="H2560">
        <v>5100</v>
      </c>
      <c r="I2560" s="28">
        <v>4420.3999999999996</v>
      </c>
    </row>
    <row r="2561" spans="1:9" x14ac:dyDescent="0.3">
      <c r="A2561">
        <v>2560</v>
      </c>
      <c r="B2561" s="25">
        <v>42738</v>
      </c>
      <c r="C2561" t="s">
        <v>173</v>
      </c>
      <c r="D2561" t="str">
        <f>VLOOKUP(Data[[#This Row],[Hospital]],HospitalInfo,2,FALSE)</f>
        <v>North Vancouver</v>
      </c>
      <c r="E2561" t="str">
        <f>VLOOKUP(Data[[#This Row],[Hospital]],HospitalInfo,3,FALSE)</f>
        <v>Vancouver Health</v>
      </c>
      <c r="F2561" s="26" t="s">
        <v>183</v>
      </c>
      <c r="G2561" s="27" t="s">
        <v>164</v>
      </c>
      <c r="H2561">
        <v>11900</v>
      </c>
      <c r="I2561" s="28">
        <v>11217.96</v>
      </c>
    </row>
    <row r="2562" spans="1:9" x14ac:dyDescent="0.3">
      <c r="A2562">
        <v>2561</v>
      </c>
      <c r="B2562" s="25">
        <v>42739</v>
      </c>
      <c r="C2562" t="s">
        <v>177</v>
      </c>
      <c r="D2562" t="str">
        <f>VLOOKUP(Data[[#This Row],[Hospital]],HospitalInfo,2,FALSE)</f>
        <v>Victoria</v>
      </c>
      <c r="E2562" t="str">
        <f>VLOOKUP(Data[[#This Row],[Hospital]],HospitalInfo,3,FALSE)</f>
        <v>Island Health</v>
      </c>
      <c r="F2562" s="26" t="s">
        <v>187</v>
      </c>
      <c r="G2562" s="27" t="s">
        <v>157</v>
      </c>
      <c r="H2562">
        <v>10500</v>
      </c>
      <c r="I2562" s="28">
        <v>10645.4</v>
      </c>
    </row>
    <row r="2563" spans="1:9" x14ac:dyDescent="0.3">
      <c r="A2563">
        <v>2562</v>
      </c>
      <c r="B2563" s="25">
        <v>42739</v>
      </c>
      <c r="C2563" t="s">
        <v>167</v>
      </c>
      <c r="D2563" t="str">
        <f>VLOOKUP(Data[[#This Row],[Hospital]],HospitalInfo,2,FALSE)</f>
        <v>Prince George</v>
      </c>
      <c r="E2563" t="str">
        <f>VLOOKUP(Data[[#This Row],[Hospital]],HospitalInfo,3,FALSE)</f>
        <v>Northern Health</v>
      </c>
      <c r="F2563" s="26" t="s">
        <v>156</v>
      </c>
      <c r="G2563" s="27" t="s">
        <v>169</v>
      </c>
      <c r="H2563">
        <v>19000</v>
      </c>
      <c r="I2563" s="28">
        <v>17713.71</v>
      </c>
    </row>
    <row r="2564" spans="1:9" x14ac:dyDescent="0.3">
      <c r="A2564">
        <v>2563</v>
      </c>
      <c r="B2564" s="25">
        <v>42739</v>
      </c>
      <c r="C2564" t="s">
        <v>188</v>
      </c>
      <c r="D2564" t="str">
        <f>VLOOKUP(Data[[#This Row],[Hospital]],HospitalInfo,2,FALSE)</f>
        <v>Abbotsford</v>
      </c>
      <c r="E2564" t="str">
        <f>VLOOKUP(Data[[#This Row],[Hospital]],HospitalInfo,3,FALSE)</f>
        <v>Fraser Health</v>
      </c>
      <c r="F2564" s="26" t="s">
        <v>182</v>
      </c>
      <c r="G2564" s="27" t="s">
        <v>157</v>
      </c>
      <c r="H2564">
        <v>3700</v>
      </c>
      <c r="I2564" s="28">
        <v>3710.74</v>
      </c>
    </row>
    <row r="2565" spans="1:9" x14ac:dyDescent="0.3">
      <c r="A2565">
        <v>2564</v>
      </c>
      <c r="B2565" s="25">
        <v>42739</v>
      </c>
      <c r="C2565" t="s">
        <v>170</v>
      </c>
      <c r="D2565" t="str">
        <f>VLOOKUP(Data[[#This Row],[Hospital]],HospitalInfo,2,FALSE)</f>
        <v>Victoria</v>
      </c>
      <c r="E2565" t="str">
        <f>VLOOKUP(Data[[#This Row],[Hospital]],HospitalInfo,3,FALSE)</f>
        <v>Island Health</v>
      </c>
      <c r="F2565" s="26" t="s">
        <v>156</v>
      </c>
      <c r="G2565" s="29" t="s">
        <v>172</v>
      </c>
      <c r="H2565">
        <v>1100</v>
      </c>
      <c r="I2565" s="28">
        <v>1168.44</v>
      </c>
    </row>
    <row r="2566" spans="1:9" x14ac:dyDescent="0.3">
      <c r="A2566">
        <v>2565</v>
      </c>
      <c r="B2566" s="25">
        <v>42739</v>
      </c>
      <c r="C2566" t="s">
        <v>175</v>
      </c>
      <c r="D2566" t="str">
        <f>VLOOKUP(Data[[#This Row],[Hospital]],HospitalInfo,2,FALSE)</f>
        <v>Surrey</v>
      </c>
      <c r="E2566" t="str">
        <f>VLOOKUP(Data[[#This Row],[Hospital]],HospitalInfo,3,FALSE)</f>
        <v>Fraser Health</v>
      </c>
      <c r="F2566" s="26" t="s">
        <v>174</v>
      </c>
      <c r="G2566" s="27" t="s">
        <v>157</v>
      </c>
      <c r="H2566">
        <v>1900</v>
      </c>
      <c r="I2566" s="28">
        <v>1579.32</v>
      </c>
    </row>
    <row r="2567" spans="1:9" x14ac:dyDescent="0.3">
      <c r="A2567">
        <v>2566</v>
      </c>
      <c r="B2567" s="25">
        <v>42739</v>
      </c>
      <c r="C2567" t="s">
        <v>161</v>
      </c>
      <c r="D2567" t="str">
        <f>VLOOKUP(Data[[#This Row],[Hospital]],HospitalInfo,2,FALSE)</f>
        <v>Richmond</v>
      </c>
      <c r="E2567" t="str">
        <f>VLOOKUP(Data[[#This Row],[Hospital]],HospitalInfo,3,FALSE)</f>
        <v>Vancouver Health</v>
      </c>
      <c r="F2567" s="26" t="s">
        <v>171</v>
      </c>
      <c r="G2567" s="27" t="s">
        <v>157</v>
      </c>
      <c r="H2567">
        <v>24900</v>
      </c>
      <c r="I2567" s="28">
        <v>25680.99</v>
      </c>
    </row>
    <row r="2568" spans="1:9" x14ac:dyDescent="0.3">
      <c r="A2568">
        <v>2567</v>
      </c>
      <c r="B2568" s="25">
        <v>42740</v>
      </c>
      <c r="C2568" t="s">
        <v>163</v>
      </c>
      <c r="D2568" t="str">
        <f>VLOOKUP(Data[[#This Row],[Hospital]],HospitalInfo,2,FALSE)</f>
        <v>Penticton</v>
      </c>
      <c r="E2568" t="str">
        <f>VLOOKUP(Data[[#This Row],[Hospital]],HospitalInfo,3,FALSE)</f>
        <v>Interior Health</v>
      </c>
      <c r="F2568" s="26" t="s">
        <v>183</v>
      </c>
      <c r="G2568" s="27" t="s">
        <v>160</v>
      </c>
      <c r="H2568">
        <v>8200</v>
      </c>
      <c r="I2568" s="28">
        <v>6584.8</v>
      </c>
    </row>
    <row r="2569" spans="1:9" x14ac:dyDescent="0.3">
      <c r="A2569">
        <v>2568</v>
      </c>
      <c r="B2569" s="25">
        <v>42740</v>
      </c>
      <c r="C2569" t="s">
        <v>170</v>
      </c>
      <c r="D2569" t="str">
        <f>VLOOKUP(Data[[#This Row],[Hospital]],HospitalInfo,2,FALSE)</f>
        <v>Victoria</v>
      </c>
      <c r="E2569" t="str">
        <f>VLOOKUP(Data[[#This Row],[Hospital]],HospitalInfo,3,FALSE)</f>
        <v>Island Health</v>
      </c>
      <c r="F2569" s="26" t="s">
        <v>166</v>
      </c>
      <c r="G2569" s="27" t="s">
        <v>157</v>
      </c>
      <c r="H2569">
        <v>10300</v>
      </c>
      <c r="I2569" s="28">
        <v>8729.840000000002</v>
      </c>
    </row>
    <row r="2570" spans="1:9" x14ac:dyDescent="0.3">
      <c r="A2570">
        <v>2569</v>
      </c>
      <c r="B2570" s="25">
        <v>42740</v>
      </c>
      <c r="C2570" t="s">
        <v>170</v>
      </c>
      <c r="D2570" t="str">
        <f>VLOOKUP(Data[[#This Row],[Hospital]],HospitalInfo,2,FALSE)</f>
        <v>Victoria</v>
      </c>
      <c r="E2570" t="str">
        <f>VLOOKUP(Data[[#This Row],[Hospital]],HospitalInfo,3,FALSE)</f>
        <v>Island Health</v>
      </c>
      <c r="F2570" s="26" t="s">
        <v>174</v>
      </c>
      <c r="G2570" s="27" t="s">
        <v>169</v>
      </c>
      <c r="H2570">
        <v>12800</v>
      </c>
      <c r="I2570" s="28">
        <v>10360.872000000001</v>
      </c>
    </row>
    <row r="2571" spans="1:9" x14ac:dyDescent="0.3">
      <c r="A2571">
        <v>2570</v>
      </c>
      <c r="B2571" s="25">
        <v>42740</v>
      </c>
      <c r="C2571" t="s">
        <v>179</v>
      </c>
      <c r="D2571" t="str">
        <f>VLOOKUP(Data[[#This Row],[Hospital]],HospitalInfo,2,FALSE)</f>
        <v>Vancouver</v>
      </c>
      <c r="E2571" t="str">
        <f>VLOOKUP(Data[[#This Row],[Hospital]],HospitalInfo,3,FALSE)</f>
        <v>Vancouver Health</v>
      </c>
      <c r="F2571" s="26" t="s">
        <v>162</v>
      </c>
      <c r="G2571" s="27" t="s">
        <v>172</v>
      </c>
      <c r="H2571">
        <v>9900</v>
      </c>
      <c r="I2571" s="28">
        <v>9806.94</v>
      </c>
    </row>
    <row r="2572" spans="1:9" x14ac:dyDescent="0.3">
      <c r="A2572">
        <v>2571</v>
      </c>
      <c r="B2572" s="25">
        <v>42740</v>
      </c>
      <c r="C2572" t="s">
        <v>175</v>
      </c>
      <c r="D2572" t="str">
        <f>VLOOKUP(Data[[#This Row],[Hospital]],HospitalInfo,2,FALSE)</f>
        <v>Surrey</v>
      </c>
      <c r="E2572" t="str">
        <f>VLOOKUP(Data[[#This Row],[Hospital]],HospitalInfo,3,FALSE)</f>
        <v>Fraser Health</v>
      </c>
      <c r="F2572" s="26" t="s">
        <v>174</v>
      </c>
      <c r="G2572" s="29" t="s">
        <v>169</v>
      </c>
      <c r="H2572">
        <v>6700</v>
      </c>
      <c r="I2572" s="28">
        <v>5864.67</v>
      </c>
    </row>
    <row r="2573" spans="1:9" x14ac:dyDescent="0.3">
      <c r="A2573">
        <v>2572</v>
      </c>
      <c r="B2573" s="25">
        <v>42740</v>
      </c>
      <c r="C2573" t="s">
        <v>155</v>
      </c>
      <c r="D2573" t="str">
        <f>VLOOKUP(Data[[#This Row],[Hospital]],HospitalInfo,2,FALSE)</f>
        <v>Burns Lake</v>
      </c>
      <c r="E2573" t="str">
        <f>VLOOKUP(Data[[#This Row],[Hospital]],HospitalInfo,3,FALSE)</f>
        <v>Northern Health</v>
      </c>
      <c r="F2573" s="26" t="s">
        <v>156</v>
      </c>
      <c r="G2573" s="27" t="s">
        <v>164</v>
      </c>
      <c r="H2573">
        <v>7200</v>
      </c>
      <c r="I2573" s="28">
        <v>7968.4</v>
      </c>
    </row>
    <row r="2574" spans="1:9" x14ac:dyDescent="0.3">
      <c r="A2574">
        <v>2573</v>
      </c>
      <c r="B2574" s="25">
        <v>42740</v>
      </c>
      <c r="C2574" t="s">
        <v>173</v>
      </c>
      <c r="D2574" t="str">
        <f>VLOOKUP(Data[[#This Row],[Hospital]],HospitalInfo,2,FALSE)</f>
        <v>North Vancouver</v>
      </c>
      <c r="E2574" t="str">
        <f>VLOOKUP(Data[[#This Row],[Hospital]],HospitalInfo,3,FALSE)</f>
        <v>Vancouver Health</v>
      </c>
      <c r="F2574" s="26" t="s">
        <v>159</v>
      </c>
      <c r="G2574" s="27" t="s">
        <v>157</v>
      </c>
      <c r="H2574">
        <v>13600</v>
      </c>
      <c r="I2574" s="28">
        <v>11013.975</v>
      </c>
    </row>
    <row r="2575" spans="1:9" x14ac:dyDescent="0.3">
      <c r="A2575">
        <v>2574</v>
      </c>
      <c r="B2575" s="25">
        <v>42741</v>
      </c>
      <c r="C2575" t="s">
        <v>167</v>
      </c>
      <c r="D2575" t="str">
        <f>VLOOKUP(Data[[#This Row],[Hospital]],HospitalInfo,2,FALSE)</f>
        <v>Prince George</v>
      </c>
      <c r="E2575" t="str">
        <f>VLOOKUP(Data[[#This Row],[Hospital]],HospitalInfo,3,FALSE)</f>
        <v>Northern Health</v>
      </c>
      <c r="F2575" s="26" t="s">
        <v>168</v>
      </c>
      <c r="G2575" s="27" t="s">
        <v>157</v>
      </c>
      <c r="H2575">
        <v>19200</v>
      </c>
      <c r="I2575" s="28">
        <v>17071.98</v>
      </c>
    </row>
    <row r="2576" spans="1:9" x14ac:dyDescent="0.3">
      <c r="A2576">
        <v>2575</v>
      </c>
      <c r="B2576" s="25">
        <v>42741</v>
      </c>
      <c r="C2576" t="s">
        <v>177</v>
      </c>
      <c r="D2576" t="str">
        <f>VLOOKUP(Data[[#This Row],[Hospital]],HospitalInfo,2,FALSE)</f>
        <v>Victoria</v>
      </c>
      <c r="E2576" t="str">
        <f>VLOOKUP(Data[[#This Row],[Hospital]],HospitalInfo,3,FALSE)</f>
        <v>Island Health</v>
      </c>
      <c r="F2576" s="26" t="s">
        <v>174</v>
      </c>
      <c r="G2576" s="27" t="s">
        <v>172</v>
      </c>
      <c r="H2576">
        <v>13600</v>
      </c>
      <c r="I2576" s="28">
        <v>13226.144000000002</v>
      </c>
    </row>
    <row r="2577" spans="1:9" x14ac:dyDescent="0.3">
      <c r="A2577">
        <v>2576</v>
      </c>
      <c r="B2577" s="25">
        <v>42741</v>
      </c>
      <c r="C2577" t="s">
        <v>161</v>
      </c>
      <c r="D2577" t="str">
        <f>VLOOKUP(Data[[#This Row],[Hospital]],HospitalInfo,2,FALSE)</f>
        <v>Richmond</v>
      </c>
      <c r="E2577" t="str">
        <f>VLOOKUP(Data[[#This Row],[Hospital]],HospitalInfo,3,FALSE)</f>
        <v>Vancouver Health</v>
      </c>
      <c r="F2577" s="26" t="s">
        <v>156</v>
      </c>
      <c r="G2577" s="27" t="s">
        <v>166</v>
      </c>
      <c r="H2577">
        <v>10300</v>
      </c>
      <c r="I2577" s="28">
        <v>9843.84</v>
      </c>
    </row>
    <row r="2578" spans="1:9" x14ac:dyDescent="0.3">
      <c r="A2578">
        <v>2577</v>
      </c>
      <c r="B2578" s="25">
        <v>42741</v>
      </c>
      <c r="C2578" t="s">
        <v>158</v>
      </c>
      <c r="D2578" t="str">
        <f>VLOOKUP(Data[[#This Row],[Hospital]],HospitalInfo,2,FALSE)</f>
        <v>Kelowna</v>
      </c>
      <c r="E2578" t="str">
        <f>VLOOKUP(Data[[#This Row],[Hospital]],HospitalInfo,3,FALSE)</f>
        <v>Interior Health</v>
      </c>
      <c r="F2578" s="26" t="s">
        <v>168</v>
      </c>
      <c r="G2578" s="29" t="s">
        <v>166</v>
      </c>
      <c r="H2578">
        <v>13700</v>
      </c>
      <c r="I2578" s="28">
        <v>13172.16</v>
      </c>
    </row>
    <row r="2579" spans="1:9" x14ac:dyDescent="0.3">
      <c r="A2579">
        <v>2578</v>
      </c>
      <c r="B2579" s="25">
        <v>42741</v>
      </c>
      <c r="C2579" t="s">
        <v>170</v>
      </c>
      <c r="D2579" t="str">
        <f>VLOOKUP(Data[[#This Row],[Hospital]],HospitalInfo,2,FALSE)</f>
        <v>Victoria</v>
      </c>
      <c r="E2579" t="str">
        <f>VLOOKUP(Data[[#This Row],[Hospital]],HospitalInfo,3,FALSE)</f>
        <v>Island Health</v>
      </c>
      <c r="F2579" s="26" t="s">
        <v>162</v>
      </c>
      <c r="G2579" s="27" t="s">
        <v>172</v>
      </c>
      <c r="H2579">
        <v>9100</v>
      </c>
      <c r="I2579" s="28">
        <v>8717.5680000000011</v>
      </c>
    </row>
    <row r="2580" spans="1:9" x14ac:dyDescent="0.3">
      <c r="A2580">
        <v>2579</v>
      </c>
      <c r="B2580" s="25">
        <v>42741</v>
      </c>
      <c r="C2580" t="s">
        <v>186</v>
      </c>
      <c r="D2580" t="str">
        <f>VLOOKUP(Data[[#This Row],[Hospital]],HospitalInfo,2,FALSE)</f>
        <v>Vancouver</v>
      </c>
      <c r="E2580" t="str">
        <f>VLOOKUP(Data[[#This Row],[Hospital]],HospitalInfo,3,FALSE)</f>
        <v>Vancouver Health</v>
      </c>
      <c r="F2580" s="26" t="s">
        <v>156</v>
      </c>
      <c r="G2580" s="27" t="s">
        <v>160</v>
      </c>
      <c r="H2580">
        <v>22200</v>
      </c>
      <c r="I2580" s="28">
        <v>22616.46</v>
      </c>
    </row>
    <row r="2581" spans="1:9" x14ac:dyDescent="0.3">
      <c r="A2581">
        <v>2580</v>
      </c>
      <c r="B2581" s="25">
        <v>42741</v>
      </c>
      <c r="C2581" t="s">
        <v>170</v>
      </c>
      <c r="D2581" t="str">
        <f>VLOOKUP(Data[[#This Row],[Hospital]],HospitalInfo,2,FALSE)</f>
        <v>Victoria</v>
      </c>
      <c r="E2581" t="str">
        <f>VLOOKUP(Data[[#This Row],[Hospital]],HospitalInfo,3,FALSE)</f>
        <v>Island Health</v>
      </c>
      <c r="F2581" s="26" t="s">
        <v>162</v>
      </c>
      <c r="G2581" s="27" t="s">
        <v>157</v>
      </c>
      <c r="H2581">
        <v>4500</v>
      </c>
      <c r="I2581" s="28">
        <v>4599.5680000000002</v>
      </c>
    </row>
    <row r="2582" spans="1:9" x14ac:dyDescent="0.3">
      <c r="A2582">
        <v>2581</v>
      </c>
      <c r="B2582" s="25">
        <v>42741</v>
      </c>
      <c r="C2582" t="s">
        <v>196</v>
      </c>
      <c r="D2582" t="str">
        <f>VLOOKUP(Data[[#This Row],[Hospital]],HospitalInfo,2,FALSE)</f>
        <v>Nanaimo</v>
      </c>
      <c r="E2582" t="str">
        <f>VLOOKUP(Data[[#This Row],[Hospital]],HospitalInfo,3,FALSE)</f>
        <v>Island Health</v>
      </c>
      <c r="F2582" s="26" t="s">
        <v>156</v>
      </c>
      <c r="G2582" s="27" t="s">
        <v>157</v>
      </c>
      <c r="H2582">
        <v>2300</v>
      </c>
      <c r="I2582" s="28">
        <v>2017.904</v>
      </c>
    </row>
    <row r="2583" spans="1:9" x14ac:dyDescent="0.3">
      <c r="A2583">
        <v>2582</v>
      </c>
      <c r="B2583" s="25">
        <v>42741</v>
      </c>
      <c r="C2583" t="s">
        <v>188</v>
      </c>
      <c r="D2583" t="str">
        <f>VLOOKUP(Data[[#This Row],[Hospital]],HospitalInfo,2,FALSE)</f>
        <v>Abbotsford</v>
      </c>
      <c r="E2583" t="str">
        <f>VLOOKUP(Data[[#This Row],[Hospital]],HospitalInfo,3,FALSE)</f>
        <v>Fraser Health</v>
      </c>
      <c r="F2583" s="26" t="s">
        <v>171</v>
      </c>
      <c r="G2583" s="27" t="s">
        <v>169</v>
      </c>
      <c r="H2583">
        <v>15900</v>
      </c>
      <c r="I2583" s="28">
        <v>12681.6</v>
      </c>
    </row>
    <row r="2584" spans="1:9" x14ac:dyDescent="0.3">
      <c r="A2584">
        <v>2583</v>
      </c>
      <c r="B2584" s="25">
        <v>42742</v>
      </c>
      <c r="C2584" t="s">
        <v>179</v>
      </c>
      <c r="D2584" t="str">
        <f>VLOOKUP(Data[[#This Row],[Hospital]],HospitalInfo,2,FALSE)</f>
        <v>Vancouver</v>
      </c>
      <c r="E2584" t="str">
        <f>VLOOKUP(Data[[#This Row],[Hospital]],HospitalInfo,3,FALSE)</f>
        <v>Vancouver Health</v>
      </c>
      <c r="F2584" s="26" t="s">
        <v>174</v>
      </c>
      <c r="G2584" s="29" t="s">
        <v>172</v>
      </c>
      <c r="H2584">
        <v>28200</v>
      </c>
      <c r="I2584" s="28">
        <v>23383.59</v>
      </c>
    </row>
    <row r="2585" spans="1:9" x14ac:dyDescent="0.3">
      <c r="A2585">
        <v>2584</v>
      </c>
      <c r="B2585" s="25">
        <v>42742</v>
      </c>
      <c r="C2585" t="s">
        <v>193</v>
      </c>
      <c r="D2585" t="str">
        <f>VLOOKUP(Data[[#This Row],[Hospital]],HospitalInfo,2,FALSE)</f>
        <v>Comox</v>
      </c>
      <c r="E2585" t="str">
        <f>VLOOKUP(Data[[#This Row],[Hospital]],HospitalInfo,3,FALSE)</f>
        <v>Island Health</v>
      </c>
      <c r="F2585" s="26" t="s">
        <v>174</v>
      </c>
      <c r="G2585" s="27" t="s">
        <v>166</v>
      </c>
      <c r="H2585">
        <v>12900</v>
      </c>
      <c r="I2585" s="28">
        <v>12867.2</v>
      </c>
    </row>
    <row r="2586" spans="1:9" x14ac:dyDescent="0.3">
      <c r="A2586">
        <v>2585</v>
      </c>
      <c r="B2586" s="25">
        <v>42742</v>
      </c>
      <c r="C2586" t="s">
        <v>167</v>
      </c>
      <c r="D2586" t="str">
        <f>VLOOKUP(Data[[#This Row],[Hospital]],HospitalInfo,2,FALSE)</f>
        <v>Prince George</v>
      </c>
      <c r="E2586" t="str">
        <f>VLOOKUP(Data[[#This Row],[Hospital]],HospitalInfo,3,FALSE)</f>
        <v>Northern Health</v>
      </c>
      <c r="F2586" s="26" t="s">
        <v>182</v>
      </c>
      <c r="G2586" s="27" t="s">
        <v>157</v>
      </c>
      <c r="H2586">
        <v>1500</v>
      </c>
      <c r="I2586" s="28">
        <v>1413.12</v>
      </c>
    </row>
    <row r="2587" spans="1:9" x14ac:dyDescent="0.3">
      <c r="A2587">
        <v>2586</v>
      </c>
      <c r="B2587" s="25">
        <v>42742</v>
      </c>
      <c r="C2587" t="s">
        <v>170</v>
      </c>
      <c r="D2587" t="str">
        <f>VLOOKUP(Data[[#This Row],[Hospital]],HospitalInfo,2,FALSE)</f>
        <v>Victoria</v>
      </c>
      <c r="E2587" t="str">
        <f>VLOOKUP(Data[[#This Row],[Hospital]],HospitalInfo,3,FALSE)</f>
        <v>Island Health</v>
      </c>
      <c r="F2587" s="26" t="s">
        <v>159</v>
      </c>
      <c r="G2587" s="27" t="s">
        <v>164</v>
      </c>
      <c r="H2587">
        <v>4700</v>
      </c>
      <c r="I2587" s="28">
        <v>4027.6400000000008</v>
      </c>
    </row>
    <row r="2588" spans="1:9" x14ac:dyDescent="0.3">
      <c r="A2588">
        <v>2587</v>
      </c>
      <c r="B2588" s="25">
        <v>42742</v>
      </c>
      <c r="C2588" t="s">
        <v>167</v>
      </c>
      <c r="D2588" t="str">
        <f>VLOOKUP(Data[[#This Row],[Hospital]],HospitalInfo,2,FALSE)</f>
        <v>Prince George</v>
      </c>
      <c r="E2588" t="str">
        <f>VLOOKUP(Data[[#This Row],[Hospital]],HospitalInfo,3,FALSE)</f>
        <v>Northern Health</v>
      </c>
      <c r="F2588" s="26" t="s">
        <v>156</v>
      </c>
      <c r="G2588" s="27" t="s">
        <v>166</v>
      </c>
      <c r="H2588">
        <v>18200</v>
      </c>
      <c r="I2588" s="28">
        <v>15314.88</v>
      </c>
    </row>
    <row r="2589" spans="1:9" x14ac:dyDescent="0.3">
      <c r="A2589">
        <v>2588</v>
      </c>
      <c r="B2589" s="25">
        <v>42742</v>
      </c>
      <c r="C2589" t="s">
        <v>186</v>
      </c>
      <c r="D2589" t="str">
        <f>VLOOKUP(Data[[#This Row],[Hospital]],HospitalInfo,2,FALSE)</f>
        <v>Vancouver</v>
      </c>
      <c r="E2589" t="str">
        <f>VLOOKUP(Data[[#This Row],[Hospital]],HospitalInfo,3,FALSE)</f>
        <v>Vancouver Health</v>
      </c>
      <c r="F2589" s="26" t="s">
        <v>183</v>
      </c>
      <c r="G2589" s="27" t="s">
        <v>157</v>
      </c>
      <c r="H2589">
        <v>1500</v>
      </c>
      <c r="I2589" s="28">
        <v>1325.88</v>
      </c>
    </row>
    <row r="2590" spans="1:9" x14ac:dyDescent="0.3">
      <c r="A2590">
        <v>2589</v>
      </c>
      <c r="B2590" s="25">
        <v>42742</v>
      </c>
      <c r="C2590" t="s">
        <v>178</v>
      </c>
      <c r="D2590" t="str">
        <f>VLOOKUP(Data[[#This Row],[Hospital]],HospitalInfo,2,FALSE)</f>
        <v>Vernon</v>
      </c>
      <c r="E2590" t="str">
        <f>VLOOKUP(Data[[#This Row],[Hospital]],HospitalInfo,3,FALSE)</f>
        <v>Interior Health</v>
      </c>
      <c r="F2590" s="26" t="s">
        <v>162</v>
      </c>
      <c r="G2590" s="27" t="s">
        <v>172</v>
      </c>
      <c r="H2590">
        <v>19000</v>
      </c>
      <c r="I2590" s="28">
        <v>15774.15</v>
      </c>
    </row>
    <row r="2591" spans="1:9" x14ac:dyDescent="0.3">
      <c r="A2591">
        <v>2590</v>
      </c>
      <c r="B2591" s="25">
        <v>42742</v>
      </c>
      <c r="C2591" t="s">
        <v>170</v>
      </c>
      <c r="D2591" t="str">
        <f>VLOOKUP(Data[[#This Row],[Hospital]],HospitalInfo,2,FALSE)</f>
        <v>Victoria</v>
      </c>
      <c r="E2591" t="str">
        <f>VLOOKUP(Data[[#This Row],[Hospital]],HospitalInfo,3,FALSE)</f>
        <v>Island Health</v>
      </c>
      <c r="F2591" s="26" t="s">
        <v>174</v>
      </c>
      <c r="G2591" s="29" t="s">
        <v>157</v>
      </c>
      <c r="H2591">
        <v>4900</v>
      </c>
      <c r="I2591" s="28">
        <v>4957.08</v>
      </c>
    </row>
    <row r="2592" spans="1:9" x14ac:dyDescent="0.3">
      <c r="A2592">
        <v>2591</v>
      </c>
      <c r="B2592" s="25">
        <v>42743</v>
      </c>
      <c r="C2592" t="s">
        <v>158</v>
      </c>
      <c r="D2592" t="str">
        <f>VLOOKUP(Data[[#This Row],[Hospital]],HospitalInfo,2,FALSE)</f>
        <v>Kelowna</v>
      </c>
      <c r="E2592" t="str">
        <f>VLOOKUP(Data[[#This Row],[Hospital]],HospitalInfo,3,FALSE)</f>
        <v>Interior Health</v>
      </c>
      <c r="F2592" s="26" t="s">
        <v>180</v>
      </c>
      <c r="G2592" s="27" t="s">
        <v>172</v>
      </c>
      <c r="H2592">
        <v>15100</v>
      </c>
      <c r="I2592" s="28">
        <v>16191.24</v>
      </c>
    </row>
    <row r="2593" spans="1:9" x14ac:dyDescent="0.3">
      <c r="A2593">
        <v>2592</v>
      </c>
      <c r="B2593" s="25">
        <v>42743</v>
      </c>
      <c r="C2593" t="s">
        <v>161</v>
      </c>
      <c r="D2593" t="str">
        <f>VLOOKUP(Data[[#This Row],[Hospital]],HospitalInfo,2,FALSE)</f>
        <v>Richmond</v>
      </c>
      <c r="E2593" t="str">
        <f>VLOOKUP(Data[[#This Row],[Hospital]],HospitalInfo,3,FALSE)</f>
        <v>Vancouver Health</v>
      </c>
      <c r="F2593" s="26" t="s">
        <v>162</v>
      </c>
      <c r="G2593" s="27" t="s">
        <v>172</v>
      </c>
      <c r="H2593">
        <v>7300</v>
      </c>
      <c r="I2593" s="28">
        <v>7821.165</v>
      </c>
    </row>
    <row r="2594" spans="1:9" x14ac:dyDescent="0.3">
      <c r="A2594">
        <v>2593</v>
      </c>
      <c r="B2594" s="25">
        <v>42743</v>
      </c>
      <c r="C2594" t="s">
        <v>170</v>
      </c>
      <c r="D2594" t="str">
        <f>VLOOKUP(Data[[#This Row],[Hospital]],HospitalInfo,2,FALSE)</f>
        <v>Victoria</v>
      </c>
      <c r="E2594" t="str">
        <f>VLOOKUP(Data[[#This Row],[Hospital]],HospitalInfo,3,FALSE)</f>
        <v>Island Health</v>
      </c>
      <c r="F2594" s="26" t="s">
        <v>168</v>
      </c>
      <c r="G2594" s="27" t="s">
        <v>157</v>
      </c>
      <c r="H2594">
        <v>2200</v>
      </c>
      <c r="I2594" s="28">
        <v>1884.7680000000003</v>
      </c>
    </row>
    <row r="2595" spans="1:9" x14ac:dyDescent="0.3">
      <c r="A2595">
        <v>2594</v>
      </c>
      <c r="B2595" s="25">
        <v>42743</v>
      </c>
      <c r="C2595" t="s">
        <v>175</v>
      </c>
      <c r="D2595" t="str">
        <f>VLOOKUP(Data[[#This Row],[Hospital]],HospitalInfo,2,FALSE)</f>
        <v>Surrey</v>
      </c>
      <c r="E2595" t="str">
        <f>VLOOKUP(Data[[#This Row],[Hospital]],HospitalInfo,3,FALSE)</f>
        <v>Fraser Health</v>
      </c>
      <c r="F2595" s="26" t="s">
        <v>168</v>
      </c>
      <c r="G2595" s="27" t="s">
        <v>164</v>
      </c>
      <c r="H2595">
        <v>8300</v>
      </c>
      <c r="I2595" s="28">
        <v>8769.3799999999992</v>
      </c>
    </row>
    <row r="2596" spans="1:9" x14ac:dyDescent="0.3">
      <c r="A2596">
        <v>2595</v>
      </c>
      <c r="B2596" s="25">
        <v>42743</v>
      </c>
      <c r="C2596" t="s">
        <v>196</v>
      </c>
      <c r="D2596" t="str">
        <f>VLOOKUP(Data[[#This Row],[Hospital]],HospitalInfo,2,FALSE)</f>
        <v>Nanaimo</v>
      </c>
      <c r="E2596" t="str">
        <f>VLOOKUP(Data[[#This Row],[Hospital]],HospitalInfo,3,FALSE)</f>
        <v>Island Health</v>
      </c>
      <c r="F2596" s="26" t="s">
        <v>162</v>
      </c>
      <c r="G2596" s="27" t="s">
        <v>157</v>
      </c>
      <c r="H2596">
        <v>9700</v>
      </c>
      <c r="I2596" s="28">
        <v>10520.68</v>
      </c>
    </row>
    <row r="2597" spans="1:9" x14ac:dyDescent="0.3">
      <c r="A2597">
        <v>2596</v>
      </c>
      <c r="B2597" s="25">
        <v>42743</v>
      </c>
      <c r="C2597" t="s">
        <v>192</v>
      </c>
      <c r="D2597" t="str">
        <f>VLOOKUP(Data[[#This Row],[Hospital]],HospitalInfo,2,FALSE)</f>
        <v>Langley</v>
      </c>
      <c r="E2597" t="str">
        <f>VLOOKUP(Data[[#This Row],[Hospital]],HospitalInfo,3,FALSE)</f>
        <v>Fraser Health</v>
      </c>
      <c r="F2597" s="26" t="s">
        <v>159</v>
      </c>
      <c r="G2597" s="29" t="s">
        <v>166</v>
      </c>
      <c r="H2597">
        <v>7500</v>
      </c>
      <c r="I2597" s="28">
        <v>7630.62</v>
      </c>
    </row>
    <row r="2598" spans="1:9" x14ac:dyDescent="0.3">
      <c r="A2598">
        <v>2597</v>
      </c>
      <c r="B2598" s="25">
        <v>42743</v>
      </c>
      <c r="C2598" t="s">
        <v>190</v>
      </c>
      <c r="D2598" t="str">
        <f>VLOOKUP(Data[[#This Row],[Hospital]],HospitalInfo,2,FALSE)</f>
        <v>Campbell River</v>
      </c>
      <c r="E2598" t="str">
        <f>VLOOKUP(Data[[#This Row],[Hospital]],HospitalInfo,3,FALSE)</f>
        <v>Island Health</v>
      </c>
      <c r="F2598" s="26" t="s">
        <v>182</v>
      </c>
      <c r="G2598" s="27" t="s">
        <v>157</v>
      </c>
      <c r="H2598">
        <v>7600</v>
      </c>
      <c r="I2598" s="28">
        <v>7555.68</v>
      </c>
    </row>
    <row r="2599" spans="1:9" x14ac:dyDescent="0.3">
      <c r="A2599">
        <v>2598</v>
      </c>
      <c r="B2599" s="25">
        <v>42743</v>
      </c>
      <c r="C2599" t="s">
        <v>179</v>
      </c>
      <c r="D2599" t="str">
        <f>VLOOKUP(Data[[#This Row],[Hospital]],HospitalInfo,2,FALSE)</f>
        <v>Vancouver</v>
      </c>
      <c r="E2599" t="str">
        <f>VLOOKUP(Data[[#This Row],[Hospital]],HospitalInfo,3,FALSE)</f>
        <v>Vancouver Health</v>
      </c>
      <c r="F2599" s="26" t="s">
        <v>174</v>
      </c>
      <c r="G2599" s="27" t="s">
        <v>157</v>
      </c>
      <c r="H2599">
        <v>21300</v>
      </c>
      <c r="I2599" s="28">
        <v>21330</v>
      </c>
    </row>
    <row r="2600" spans="1:9" x14ac:dyDescent="0.3">
      <c r="A2600">
        <v>2599</v>
      </c>
      <c r="B2600" s="25">
        <v>42743</v>
      </c>
      <c r="C2600" t="s">
        <v>158</v>
      </c>
      <c r="D2600" t="str">
        <f>VLOOKUP(Data[[#This Row],[Hospital]],HospitalInfo,2,FALSE)</f>
        <v>Kelowna</v>
      </c>
      <c r="E2600" t="str">
        <f>VLOOKUP(Data[[#This Row],[Hospital]],HospitalInfo,3,FALSE)</f>
        <v>Interior Health</v>
      </c>
      <c r="F2600" s="26" t="s">
        <v>166</v>
      </c>
      <c r="G2600" s="27" t="s">
        <v>169</v>
      </c>
      <c r="H2600">
        <v>14300</v>
      </c>
      <c r="I2600" s="28">
        <v>13871.97</v>
      </c>
    </row>
    <row r="2601" spans="1:9" x14ac:dyDescent="0.3">
      <c r="A2601">
        <v>2600</v>
      </c>
      <c r="B2601" s="25">
        <v>42743</v>
      </c>
      <c r="C2601" t="s">
        <v>181</v>
      </c>
      <c r="D2601" t="str">
        <f>VLOOKUP(Data[[#This Row],[Hospital]],HospitalInfo,2,FALSE)</f>
        <v>Burnaby</v>
      </c>
      <c r="E2601" t="str">
        <f>VLOOKUP(Data[[#This Row],[Hospital]],HospitalInfo,3,FALSE)</f>
        <v>Fraser Health</v>
      </c>
      <c r="F2601" s="26" t="s">
        <v>156</v>
      </c>
      <c r="G2601" s="27" t="s">
        <v>164</v>
      </c>
      <c r="H2601">
        <v>3300</v>
      </c>
      <c r="I2601" s="28">
        <v>3102.7</v>
      </c>
    </row>
    <row r="2602" spans="1:9" x14ac:dyDescent="0.3">
      <c r="A2602">
        <v>2601</v>
      </c>
      <c r="B2602" s="25">
        <v>42744</v>
      </c>
      <c r="C2602" t="s">
        <v>179</v>
      </c>
      <c r="D2602" t="str">
        <f>VLOOKUP(Data[[#This Row],[Hospital]],HospitalInfo,2,FALSE)</f>
        <v>Vancouver</v>
      </c>
      <c r="E2602" t="str">
        <f>VLOOKUP(Data[[#This Row],[Hospital]],HospitalInfo,3,FALSE)</f>
        <v>Vancouver Health</v>
      </c>
      <c r="F2602" s="26" t="s">
        <v>159</v>
      </c>
      <c r="G2602" s="27" t="s">
        <v>172</v>
      </c>
      <c r="H2602">
        <v>28100</v>
      </c>
      <c r="I2602" s="28">
        <v>29834.76</v>
      </c>
    </row>
    <row r="2603" spans="1:9" x14ac:dyDescent="0.3">
      <c r="A2603">
        <v>2602</v>
      </c>
      <c r="B2603" s="25">
        <v>42744</v>
      </c>
      <c r="C2603" t="s">
        <v>158</v>
      </c>
      <c r="D2603" t="str">
        <f>VLOOKUP(Data[[#This Row],[Hospital]],HospitalInfo,2,FALSE)</f>
        <v>Kelowna</v>
      </c>
      <c r="E2603" t="str">
        <f>VLOOKUP(Data[[#This Row],[Hospital]],HospitalInfo,3,FALSE)</f>
        <v>Interior Health</v>
      </c>
      <c r="F2603" s="26" t="s">
        <v>162</v>
      </c>
      <c r="G2603" s="29" t="s">
        <v>157</v>
      </c>
      <c r="H2603">
        <v>13400</v>
      </c>
      <c r="I2603" s="28">
        <v>10734.4</v>
      </c>
    </row>
    <row r="2604" spans="1:9" x14ac:dyDescent="0.3">
      <c r="A2604">
        <v>2603</v>
      </c>
      <c r="B2604" s="25">
        <v>42744</v>
      </c>
      <c r="C2604" t="s">
        <v>192</v>
      </c>
      <c r="D2604" t="str">
        <f>VLOOKUP(Data[[#This Row],[Hospital]],HospitalInfo,2,FALSE)</f>
        <v>Langley</v>
      </c>
      <c r="E2604" t="str">
        <f>VLOOKUP(Data[[#This Row],[Hospital]],HospitalInfo,3,FALSE)</f>
        <v>Fraser Health</v>
      </c>
      <c r="F2604" s="26" t="s">
        <v>180</v>
      </c>
      <c r="G2604" s="27" t="s">
        <v>164</v>
      </c>
      <c r="H2604">
        <v>14600</v>
      </c>
      <c r="I2604" s="28">
        <v>14629</v>
      </c>
    </row>
    <row r="2605" spans="1:9" x14ac:dyDescent="0.3">
      <c r="A2605">
        <v>2604</v>
      </c>
      <c r="B2605" s="25">
        <v>42744</v>
      </c>
      <c r="C2605" t="s">
        <v>196</v>
      </c>
      <c r="D2605" t="str">
        <f>VLOOKUP(Data[[#This Row],[Hospital]],HospitalInfo,2,FALSE)</f>
        <v>Nanaimo</v>
      </c>
      <c r="E2605" t="str">
        <f>VLOOKUP(Data[[#This Row],[Hospital]],HospitalInfo,3,FALSE)</f>
        <v>Island Health</v>
      </c>
      <c r="F2605" s="26" t="s">
        <v>174</v>
      </c>
      <c r="G2605" s="27" t="s">
        <v>157</v>
      </c>
      <c r="H2605">
        <v>6300</v>
      </c>
      <c r="I2605" s="28">
        <v>6411.48</v>
      </c>
    </row>
    <row r="2606" spans="1:9" x14ac:dyDescent="0.3">
      <c r="A2606">
        <v>2605</v>
      </c>
      <c r="B2606" s="25">
        <v>42744</v>
      </c>
      <c r="C2606" t="s">
        <v>167</v>
      </c>
      <c r="D2606" t="str">
        <f>VLOOKUP(Data[[#This Row],[Hospital]],HospitalInfo,2,FALSE)</f>
        <v>Prince George</v>
      </c>
      <c r="E2606" t="str">
        <f>VLOOKUP(Data[[#This Row],[Hospital]],HospitalInfo,3,FALSE)</f>
        <v>Northern Health</v>
      </c>
      <c r="F2606" s="26" t="s">
        <v>156</v>
      </c>
      <c r="G2606" s="27" t="s">
        <v>172</v>
      </c>
      <c r="H2606">
        <v>5000</v>
      </c>
      <c r="I2606" s="28">
        <v>4246.6000000000004</v>
      </c>
    </row>
    <row r="2607" spans="1:9" x14ac:dyDescent="0.3">
      <c r="A2607">
        <v>2606</v>
      </c>
      <c r="B2607" s="25">
        <v>42745</v>
      </c>
      <c r="C2607" t="s">
        <v>185</v>
      </c>
      <c r="D2607" t="str">
        <f>VLOOKUP(Data[[#This Row],[Hospital]],HospitalInfo,2,FALSE)</f>
        <v>Fort Nelson</v>
      </c>
      <c r="E2607" t="str">
        <f>VLOOKUP(Data[[#This Row],[Hospital]],HospitalInfo,3,FALSE)</f>
        <v>Northern Health</v>
      </c>
      <c r="F2607" s="26" t="s">
        <v>174</v>
      </c>
      <c r="G2607" s="27" t="s">
        <v>169</v>
      </c>
      <c r="H2607">
        <v>7000</v>
      </c>
      <c r="I2607" s="28">
        <v>7230.08</v>
      </c>
    </row>
    <row r="2608" spans="1:9" x14ac:dyDescent="0.3">
      <c r="A2608">
        <v>2607</v>
      </c>
      <c r="B2608" s="25">
        <v>42745</v>
      </c>
      <c r="C2608" t="s">
        <v>179</v>
      </c>
      <c r="D2608" t="str">
        <f>VLOOKUP(Data[[#This Row],[Hospital]],HospitalInfo,2,FALSE)</f>
        <v>Vancouver</v>
      </c>
      <c r="E2608" t="str">
        <f>VLOOKUP(Data[[#This Row],[Hospital]],HospitalInfo,3,FALSE)</f>
        <v>Vancouver Health</v>
      </c>
      <c r="F2608" s="26" t="s">
        <v>166</v>
      </c>
      <c r="G2608" s="27" t="s">
        <v>157</v>
      </c>
      <c r="H2608">
        <v>29200</v>
      </c>
      <c r="I2608" s="28">
        <v>29490.99</v>
      </c>
    </row>
    <row r="2609" spans="1:9" x14ac:dyDescent="0.3">
      <c r="A2609">
        <v>2608</v>
      </c>
      <c r="B2609" s="25">
        <v>42745</v>
      </c>
      <c r="C2609" t="s">
        <v>175</v>
      </c>
      <c r="D2609" t="str">
        <f>VLOOKUP(Data[[#This Row],[Hospital]],HospitalInfo,2,FALSE)</f>
        <v>Surrey</v>
      </c>
      <c r="E2609" t="str">
        <f>VLOOKUP(Data[[#This Row],[Hospital]],HospitalInfo,3,FALSE)</f>
        <v>Fraser Health</v>
      </c>
      <c r="F2609" s="26" t="s">
        <v>183</v>
      </c>
      <c r="G2609" s="27" t="s">
        <v>169</v>
      </c>
      <c r="H2609">
        <v>3400</v>
      </c>
      <c r="I2609" s="28">
        <v>2817.36</v>
      </c>
    </row>
    <row r="2610" spans="1:9" x14ac:dyDescent="0.3">
      <c r="A2610">
        <v>2609</v>
      </c>
      <c r="B2610" s="25">
        <v>42745</v>
      </c>
      <c r="C2610" t="s">
        <v>188</v>
      </c>
      <c r="D2610" t="str">
        <f>VLOOKUP(Data[[#This Row],[Hospital]],HospitalInfo,2,FALSE)</f>
        <v>Abbotsford</v>
      </c>
      <c r="E2610" t="str">
        <f>VLOOKUP(Data[[#This Row],[Hospital]],HospitalInfo,3,FALSE)</f>
        <v>Fraser Health</v>
      </c>
      <c r="F2610" s="26" t="s">
        <v>162</v>
      </c>
      <c r="G2610" s="29" t="s">
        <v>157</v>
      </c>
      <c r="H2610">
        <v>14400</v>
      </c>
      <c r="I2610" s="28">
        <v>12704.56</v>
      </c>
    </row>
    <row r="2611" spans="1:9" x14ac:dyDescent="0.3">
      <c r="A2611">
        <v>2610</v>
      </c>
      <c r="B2611" s="25">
        <v>42745</v>
      </c>
      <c r="C2611" t="s">
        <v>177</v>
      </c>
      <c r="D2611" t="str">
        <f>VLOOKUP(Data[[#This Row],[Hospital]],HospitalInfo,2,FALSE)</f>
        <v>Victoria</v>
      </c>
      <c r="E2611" t="str">
        <f>VLOOKUP(Data[[#This Row],[Hospital]],HospitalInfo,3,FALSE)</f>
        <v>Island Health</v>
      </c>
      <c r="F2611" s="26" t="s">
        <v>156</v>
      </c>
      <c r="G2611" s="27" t="s">
        <v>157</v>
      </c>
      <c r="H2611">
        <v>2800</v>
      </c>
      <c r="I2611" s="28">
        <v>2690.3040000000001</v>
      </c>
    </row>
    <row r="2612" spans="1:9" x14ac:dyDescent="0.3">
      <c r="A2612">
        <v>2611</v>
      </c>
      <c r="B2612" s="25">
        <v>42745</v>
      </c>
      <c r="C2612" t="s">
        <v>170</v>
      </c>
      <c r="D2612" t="str">
        <f>VLOOKUP(Data[[#This Row],[Hospital]],HospitalInfo,2,FALSE)</f>
        <v>Victoria</v>
      </c>
      <c r="E2612" t="str">
        <f>VLOOKUP(Data[[#This Row],[Hospital]],HospitalInfo,3,FALSE)</f>
        <v>Island Health</v>
      </c>
      <c r="F2612" s="26" t="s">
        <v>156</v>
      </c>
      <c r="G2612" s="27" t="s">
        <v>172</v>
      </c>
      <c r="H2612">
        <v>13000</v>
      </c>
      <c r="I2612" s="28">
        <v>12104.88</v>
      </c>
    </row>
    <row r="2613" spans="1:9" x14ac:dyDescent="0.3">
      <c r="A2613">
        <v>2612</v>
      </c>
      <c r="B2613" s="25">
        <v>42745</v>
      </c>
      <c r="C2613" t="s">
        <v>179</v>
      </c>
      <c r="D2613" t="str">
        <f>VLOOKUP(Data[[#This Row],[Hospital]],HospitalInfo,2,FALSE)</f>
        <v>Vancouver</v>
      </c>
      <c r="E2613" t="str">
        <f>VLOOKUP(Data[[#This Row],[Hospital]],HospitalInfo,3,FALSE)</f>
        <v>Vancouver Health</v>
      </c>
      <c r="F2613" s="26" t="s">
        <v>166</v>
      </c>
      <c r="G2613" s="27" t="s">
        <v>160</v>
      </c>
      <c r="H2613">
        <v>21000</v>
      </c>
      <c r="I2613" s="28">
        <v>18264.78</v>
      </c>
    </row>
    <row r="2614" spans="1:9" x14ac:dyDescent="0.3">
      <c r="A2614">
        <v>2613</v>
      </c>
      <c r="B2614" s="25">
        <v>42746</v>
      </c>
      <c r="C2614" t="s">
        <v>179</v>
      </c>
      <c r="D2614" t="str">
        <f>VLOOKUP(Data[[#This Row],[Hospital]],HospitalInfo,2,FALSE)</f>
        <v>Vancouver</v>
      </c>
      <c r="E2614" t="str">
        <f>VLOOKUP(Data[[#This Row],[Hospital]],HospitalInfo,3,FALSE)</f>
        <v>Vancouver Health</v>
      </c>
      <c r="F2614" s="26" t="s">
        <v>176</v>
      </c>
      <c r="G2614" s="27" t="s">
        <v>157</v>
      </c>
      <c r="H2614">
        <v>21500</v>
      </c>
      <c r="I2614" s="28">
        <v>21529.5</v>
      </c>
    </row>
    <row r="2615" spans="1:9" x14ac:dyDescent="0.3">
      <c r="A2615">
        <v>2614</v>
      </c>
      <c r="B2615" s="25">
        <v>42746</v>
      </c>
      <c r="C2615" t="s">
        <v>163</v>
      </c>
      <c r="D2615" t="str">
        <f>VLOOKUP(Data[[#This Row],[Hospital]],HospitalInfo,2,FALSE)</f>
        <v>Penticton</v>
      </c>
      <c r="E2615" t="str">
        <f>VLOOKUP(Data[[#This Row],[Hospital]],HospitalInfo,3,FALSE)</f>
        <v>Interior Health</v>
      </c>
      <c r="F2615" s="26" t="s">
        <v>174</v>
      </c>
      <c r="G2615" s="27" t="s">
        <v>157</v>
      </c>
      <c r="H2615">
        <v>11500</v>
      </c>
      <c r="I2615" s="28">
        <v>11952.72</v>
      </c>
    </row>
    <row r="2616" spans="1:9" x14ac:dyDescent="0.3">
      <c r="A2616">
        <v>2615</v>
      </c>
      <c r="B2616" s="25">
        <v>42746</v>
      </c>
      <c r="C2616" t="s">
        <v>161</v>
      </c>
      <c r="D2616" t="str">
        <f>VLOOKUP(Data[[#This Row],[Hospital]],HospitalInfo,2,FALSE)</f>
        <v>Richmond</v>
      </c>
      <c r="E2616" t="str">
        <f>VLOOKUP(Data[[#This Row],[Hospital]],HospitalInfo,3,FALSE)</f>
        <v>Vancouver Health</v>
      </c>
      <c r="F2616" s="26" t="s">
        <v>156</v>
      </c>
      <c r="G2616" s="29" t="s">
        <v>169</v>
      </c>
      <c r="H2616">
        <v>25100</v>
      </c>
      <c r="I2616" s="28">
        <v>23558.28</v>
      </c>
    </row>
    <row r="2617" spans="1:9" x14ac:dyDescent="0.3">
      <c r="A2617">
        <v>2616</v>
      </c>
      <c r="B2617" s="25">
        <v>42746</v>
      </c>
      <c r="C2617" t="s">
        <v>161</v>
      </c>
      <c r="D2617" t="str">
        <f>VLOOKUP(Data[[#This Row],[Hospital]],HospitalInfo,2,FALSE)</f>
        <v>Richmond</v>
      </c>
      <c r="E2617" t="str">
        <f>VLOOKUP(Data[[#This Row],[Hospital]],HospitalInfo,3,FALSE)</f>
        <v>Vancouver Health</v>
      </c>
      <c r="F2617" s="26" t="s">
        <v>168</v>
      </c>
      <c r="G2617" s="27" t="s">
        <v>172</v>
      </c>
      <c r="H2617">
        <v>23000</v>
      </c>
      <c r="I2617" s="28">
        <v>20504.264999999999</v>
      </c>
    </row>
    <row r="2618" spans="1:9" x14ac:dyDescent="0.3">
      <c r="A2618">
        <v>2617</v>
      </c>
      <c r="B2618" s="25">
        <v>42746</v>
      </c>
      <c r="C2618" t="s">
        <v>177</v>
      </c>
      <c r="D2618" t="str">
        <f>VLOOKUP(Data[[#This Row],[Hospital]],HospitalInfo,2,FALSE)</f>
        <v>Victoria</v>
      </c>
      <c r="E2618" t="str">
        <f>VLOOKUP(Data[[#This Row],[Hospital]],HospitalInfo,3,FALSE)</f>
        <v>Island Health</v>
      </c>
      <c r="F2618" s="26" t="s">
        <v>166</v>
      </c>
      <c r="G2618" s="27" t="s">
        <v>157</v>
      </c>
      <c r="H2618">
        <v>3200</v>
      </c>
      <c r="I2618" s="28">
        <v>2718.9760000000006</v>
      </c>
    </row>
    <row r="2619" spans="1:9" x14ac:dyDescent="0.3">
      <c r="A2619">
        <v>2618</v>
      </c>
      <c r="B2619" s="25">
        <v>42746</v>
      </c>
      <c r="C2619" t="s">
        <v>170</v>
      </c>
      <c r="D2619" t="str">
        <f>VLOOKUP(Data[[#This Row],[Hospital]],HospitalInfo,2,FALSE)</f>
        <v>Victoria</v>
      </c>
      <c r="E2619" t="str">
        <f>VLOOKUP(Data[[#This Row],[Hospital]],HospitalInfo,3,FALSE)</f>
        <v>Island Health</v>
      </c>
      <c r="F2619" s="26" t="s">
        <v>176</v>
      </c>
      <c r="G2619" s="27" t="s">
        <v>169</v>
      </c>
      <c r="H2619">
        <v>7300</v>
      </c>
      <c r="I2619" s="28">
        <v>6207.7200000000012</v>
      </c>
    </row>
    <row r="2620" spans="1:9" x14ac:dyDescent="0.3">
      <c r="A2620">
        <v>2619</v>
      </c>
      <c r="B2620" s="25">
        <v>42747</v>
      </c>
      <c r="C2620" t="s">
        <v>161</v>
      </c>
      <c r="D2620" t="str">
        <f>VLOOKUP(Data[[#This Row],[Hospital]],HospitalInfo,2,FALSE)</f>
        <v>Richmond</v>
      </c>
      <c r="E2620" t="str">
        <f>VLOOKUP(Data[[#This Row],[Hospital]],HospitalInfo,3,FALSE)</f>
        <v>Vancouver Health</v>
      </c>
      <c r="F2620" s="26" t="s">
        <v>168</v>
      </c>
      <c r="G2620" s="27" t="s">
        <v>157</v>
      </c>
      <c r="H2620">
        <v>17400</v>
      </c>
      <c r="I2620" s="28">
        <v>17263.125</v>
      </c>
    </row>
    <row r="2621" spans="1:9" x14ac:dyDescent="0.3">
      <c r="A2621">
        <v>2620</v>
      </c>
      <c r="B2621" s="25">
        <v>42747</v>
      </c>
      <c r="C2621" t="s">
        <v>170</v>
      </c>
      <c r="D2621" t="str">
        <f>VLOOKUP(Data[[#This Row],[Hospital]],HospitalInfo,2,FALSE)</f>
        <v>Victoria</v>
      </c>
      <c r="E2621" t="str">
        <f>VLOOKUP(Data[[#This Row],[Hospital]],HospitalInfo,3,FALSE)</f>
        <v>Island Health</v>
      </c>
      <c r="F2621" s="26" t="s">
        <v>180</v>
      </c>
      <c r="G2621" s="27" t="s">
        <v>164</v>
      </c>
      <c r="H2621">
        <v>7500</v>
      </c>
      <c r="I2621" s="28">
        <v>7172.12</v>
      </c>
    </row>
    <row r="2622" spans="1:9" x14ac:dyDescent="0.3">
      <c r="A2622">
        <v>2621</v>
      </c>
      <c r="B2622" s="25">
        <v>42747</v>
      </c>
      <c r="C2622" t="s">
        <v>179</v>
      </c>
      <c r="D2622" t="str">
        <f>VLOOKUP(Data[[#This Row],[Hospital]],HospitalInfo,2,FALSE)</f>
        <v>Vancouver</v>
      </c>
      <c r="E2622" t="str">
        <f>VLOOKUP(Data[[#This Row],[Hospital]],HospitalInfo,3,FALSE)</f>
        <v>Vancouver Health</v>
      </c>
      <c r="F2622" s="26" t="s">
        <v>174</v>
      </c>
      <c r="G2622" s="29" t="s">
        <v>164</v>
      </c>
      <c r="H2622">
        <v>14800</v>
      </c>
      <c r="I2622" s="28">
        <v>13360.95</v>
      </c>
    </row>
    <row r="2623" spans="1:9" x14ac:dyDescent="0.3">
      <c r="A2623">
        <v>2622</v>
      </c>
      <c r="B2623" s="25">
        <v>42747</v>
      </c>
      <c r="C2623" t="s">
        <v>179</v>
      </c>
      <c r="D2623" t="str">
        <f>VLOOKUP(Data[[#This Row],[Hospital]],HospitalInfo,2,FALSE)</f>
        <v>Vancouver</v>
      </c>
      <c r="E2623" t="str">
        <f>VLOOKUP(Data[[#This Row],[Hospital]],HospitalInfo,3,FALSE)</f>
        <v>Vancouver Health</v>
      </c>
      <c r="F2623" s="26" t="s">
        <v>171</v>
      </c>
      <c r="G2623" s="27" t="s">
        <v>164</v>
      </c>
      <c r="H2623">
        <v>15700</v>
      </c>
      <c r="I2623" s="28">
        <v>13663.35</v>
      </c>
    </row>
    <row r="2624" spans="1:9" x14ac:dyDescent="0.3">
      <c r="A2624">
        <v>2623</v>
      </c>
      <c r="B2624" s="25">
        <v>42747</v>
      </c>
      <c r="C2624" t="s">
        <v>167</v>
      </c>
      <c r="D2624" t="str">
        <f>VLOOKUP(Data[[#This Row],[Hospital]],HospitalInfo,2,FALSE)</f>
        <v>Prince George</v>
      </c>
      <c r="E2624" t="str">
        <f>VLOOKUP(Data[[#This Row],[Hospital]],HospitalInfo,3,FALSE)</f>
        <v>Northern Health</v>
      </c>
      <c r="F2624" s="26" t="s">
        <v>166</v>
      </c>
      <c r="G2624" s="27" t="s">
        <v>164</v>
      </c>
      <c r="H2624">
        <v>13300</v>
      </c>
      <c r="I2624" s="28">
        <v>10656</v>
      </c>
    </row>
    <row r="2625" spans="1:9" x14ac:dyDescent="0.3">
      <c r="A2625">
        <v>2624</v>
      </c>
      <c r="B2625" s="25">
        <v>42747</v>
      </c>
      <c r="C2625" t="s">
        <v>167</v>
      </c>
      <c r="D2625" t="str">
        <f>VLOOKUP(Data[[#This Row],[Hospital]],HospitalInfo,2,FALSE)</f>
        <v>Prince George</v>
      </c>
      <c r="E2625" t="str">
        <f>VLOOKUP(Data[[#This Row],[Hospital]],HospitalInfo,3,FALSE)</f>
        <v>Northern Health</v>
      </c>
      <c r="F2625" s="26" t="s">
        <v>171</v>
      </c>
      <c r="G2625" s="27" t="s">
        <v>172</v>
      </c>
      <c r="H2625">
        <v>6000</v>
      </c>
      <c r="I2625" s="28">
        <v>5401.8</v>
      </c>
    </row>
    <row r="2626" spans="1:9" x14ac:dyDescent="0.3">
      <c r="A2626">
        <v>2625</v>
      </c>
      <c r="B2626" s="25">
        <v>42747</v>
      </c>
      <c r="C2626" t="s">
        <v>179</v>
      </c>
      <c r="D2626" t="str">
        <f>VLOOKUP(Data[[#This Row],[Hospital]],HospitalInfo,2,FALSE)</f>
        <v>Vancouver</v>
      </c>
      <c r="E2626" t="str">
        <f>VLOOKUP(Data[[#This Row],[Hospital]],HospitalInfo,3,FALSE)</f>
        <v>Vancouver Health</v>
      </c>
      <c r="F2626" s="26" t="s">
        <v>168</v>
      </c>
      <c r="G2626" s="27" t="s">
        <v>157</v>
      </c>
      <c r="H2626">
        <v>22500</v>
      </c>
      <c r="I2626" s="28">
        <v>24541.35</v>
      </c>
    </row>
    <row r="2627" spans="1:9" x14ac:dyDescent="0.3">
      <c r="A2627">
        <v>2626</v>
      </c>
      <c r="B2627" s="25">
        <v>42747</v>
      </c>
      <c r="C2627" t="s">
        <v>167</v>
      </c>
      <c r="D2627" t="str">
        <f>VLOOKUP(Data[[#This Row],[Hospital]],HospitalInfo,2,FALSE)</f>
        <v>Prince George</v>
      </c>
      <c r="E2627" t="str">
        <f>VLOOKUP(Data[[#This Row],[Hospital]],HospitalInfo,3,FALSE)</f>
        <v>Northern Health</v>
      </c>
      <c r="F2627" s="26" t="s">
        <v>183</v>
      </c>
      <c r="G2627" s="27" t="s">
        <v>157</v>
      </c>
      <c r="H2627">
        <v>3600</v>
      </c>
      <c r="I2627" s="28">
        <v>4000.7</v>
      </c>
    </row>
    <row r="2628" spans="1:9" x14ac:dyDescent="0.3">
      <c r="A2628">
        <v>2627</v>
      </c>
      <c r="B2628" s="25">
        <v>42747</v>
      </c>
      <c r="C2628" t="s">
        <v>179</v>
      </c>
      <c r="D2628" t="str">
        <f>VLOOKUP(Data[[#This Row],[Hospital]],HospitalInfo,2,FALSE)</f>
        <v>Vancouver</v>
      </c>
      <c r="E2628" t="str">
        <f>VLOOKUP(Data[[#This Row],[Hospital]],HospitalInfo,3,FALSE)</f>
        <v>Vancouver Health</v>
      </c>
      <c r="F2628" s="26" t="s">
        <v>168</v>
      </c>
      <c r="G2628" s="27" t="s">
        <v>164</v>
      </c>
      <c r="H2628">
        <v>27800</v>
      </c>
      <c r="I2628" s="28">
        <v>25546.560000000001</v>
      </c>
    </row>
    <row r="2629" spans="1:9" x14ac:dyDescent="0.3">
      <c r="A2629">
        <v>2628</v>
      </c>
      <c r="B2629" s="25">
        <v>42747</v>
      </c>
      <c r="C2629" t="s">
        <v>179</v>
      </c>
      <c r="D2629" t="str">
        <f>VLOOKUP(Data[[#This Row],[Hospital]],HospitalInfo,2,FALSE)</f>
        <v>Vancouver</v>
      </c>
      <c r="E2629" t="str">
        <f>VLOOKUP(Data[[#This Row],[Hospital]],HospitalInfo,3,FALSE)</f>
        <v>Vancouver Health</v>
      </c>
      <c r="F2629" s="26" t="s">
        <v>159</v>
      </c>
      <c r="G2629" s="29" t="s">
        <v>160</v>
      </c>
      <c r="H2629">
        <v>5700</v>
      </c>
      <c r="I2629" s="28">
        <v>5101.0349999999999</v>
      </c>
    </row>
    <row r="2630" spans="1:9" x14ac:dyDescent="0.3">
      <c r="A2630">
        <v>2629</v>
      </c>
      <c r="B2630" s="25">
        <v>42747</v>
      </c>
      <c r="C2630" t="s">
        <v>177</v>
      </c>
      <c r="D2630" t="str">
        <f>VLOOKUP(Data[[#This Row],[Hospital]],HospitalInfo,2,FALSE)</f>
        <v>Victoria</v>
      </c>
      <c r="E2630" t="str">
        <f>VLOOKUP(Data[[#This Row],[Hospital]],HospitalInfo,3,FALSE)</f>
        <v>Island Health</v>
      </c>
      <c r="F2630" s="26" t="s">
        <v>174</v>
      </c>
      <c r="G2630" s="27" t="s">
        <v>172</v>
      </c>
      <c r="H2630">
        <v>4100</v>
      </c>
      <c r="I2630" s="28">
        <v>4043.9520000000002</v>
      </c>
    </row>
    <row r="2631" spans="1:9" x14ac:dyDescent="0.3">
      <c r="A2631">
        <v>2630</v>
      </c>
      <c r="B2631" s="25">
        <v>42747</v>
      </c>
      <c r="C2631" t="s">
        <v>163</v>
      </c>
      <c r="D2631" t="str">
        <f>VLOOKUP(Data[[#This Row],[Hospital]],HospitalInfo,2,FALSE)</f>
        <v>Penticton</v>
      </c>
      <c r="E2631" t="str">
        <f>VLOOKUP(Data[[#This Row],[Hospital]],HospitalInfo,3,FALSE)</f>
        <v>Interior Health</v>
      </c>
      <c r="F2631" s="26" t="s">
        <v>180</v>
      </c>
      <c r="G2631" s="27" t="s">
        <v>157</v>
      </c>
      <c r="H2631">
        <v>3100</v>
      </c>
      <c r="I2631" s="28">
        <v>2872.77</v>
      </c>
    </row>
    <row r="2632" spans="1:9" x14ac:dyDescent="0.3">
      <c r="A2632">
        <v>2631</v>
      </c>
      <c r="B2632" s="25">
        <v>42748</v>
      </c>
      <c r="C2632" t="s">
        <v>175</v>
      </c>
      <c r="D2632" t="str">
        <f>VLOOKUP(Data[[#This Row],[Hospital]],HospitalInfo,2,FALSE)</f>
        <v>Surrey</v>
      </c>
      <c r="E2632" t="str">
        <f>VLOOKUP(Data[[#This Row],[Hospital]],HospitalInfo,3,FALSE)</f>
        <v>Fraser Health</v>
      </c>
      <c r="F2632" s="26" t="s">
        <v>174</v>
      </c>
      <c r="G2632" s="27" t="s">
        <v>172</v>
      </c>
      <c r="H2632">
        <v>7100</v>
      </c>
      <c r="I2632" s="28">
        <v>5999.28</v>
      </c>
    </row>
    <row r="2633" spans="1:9" x14ac:dyDescent="0.3">
      <c r="A2633">
        <v>2632</v>
      </c>
      <c r="B2633" s="25">
        <v>42748</v>
      </c>
      <c r="C2633" t="s">
        <v>158</v>
      </c>
      <c r="D2633" t="str">
        <f>VLOOKUP(Data[[#This Row],[Hospital]],HospitalInfo,2,FALSE)</f>
        <v>Kelowna</v>
      </c>
      <c r="E2633" t="str">
        <f>VLOOKUP(Data[[#This Row],[Hospital]],HospitalInfo,3,FALSE)</f>
        <v>Interior Health</v>
      </c>
      <c r="F2633" s="26" t="s">
        <v>156</v>
      </c>
      <c r="G2633" s="27" t="s">
        <v>157</v>
      </c>
      <c r="H2633">
        <v>12200</v>
      </c>
      <c r="I2633" s="28">
        <v>12564.97</v>
      </c>
    </row>
    <row r="2634" spans="1:9" x14ac:dyDescent="0.3">
      <c r="A2634">
        <v>2633</v>
      </c>
      <c r="B2634" s="25">
        <v>42748</v>
      </c>
      <c r="C2634" t="s">
        <v>173</v>
      </c>
      <c r="D2634" t="str">
        <f>VLOOKUP(Data[[#This Row],[Hospital]],HospitalInfo,2,FALSE)</f>
        <v>North Vancouver</v>
      </c>
      <c r="E2634" t="str">
        <f>VLOOKUP(Data[[#This Row],[Hospital]],HospitalInfo,3,FALSE)</f>
        <v>Vancouver Health</v>
      </c>
      <c r="F2634" s="26" t="s">
        <v>168</v>
      </c>
      <c r="G2634" s="27" t="s">
        <v>172</v>
      </c>
      <c r="H2634">
        <v>6000</v>
      </c>
      <c r="I2634" s="28">
        <v>6525.36</v>
      </c>
    </row>
    <row r="2635" spans="1:9" x14ac:dyDescent="0.3">
      <c r="A2635">
        <v>2634</v>
      </c>
      <c r="B2635" s="25">
        <v>42748</v>
      </c>
      <c r="C2635" t="s">
        <v>193</v>
      </c>
      <c r="D2635" t="str">
        <f>VLOOKUP(Data[[#This Row],[Hospital]],HospitalInfo,2,FALSE)</f>
        <v>Comox</v>
      </c>
      <c r="E2635" t="str">
        <f>VLOOKUP(Data[[#This Row],[Hospital]],HospitalInfo,3,FALSE)</f>
        <v>Island Health</v>
      </c>
      <c r="F2635" s="26" t="s">
        <v>159</v>
      </c>
      <c r="G2635" s="29" t="s">
        <v>160</v>
      </c>
      <c r="H2635">
        <v>13600</v>
      </c>
      <c r="I2635" s="28">
        <v>11317.88</v>
      </c>
    </row>
    <row r="2636" spans="1:9" x14ac:dyDescent="0.3">
      <c r="A2636">
        <v>2635</v>
      </c>
      <c r="B2636" s="25">
        <v>42748</v>
      </c>
      <c r="C2636" t="s">
        <v>167</v>
      </c>
      <c r="D2636" t="str">
        <f>VLOOKUP(Data[[#This Row],[Hospital]],HospitalInfo,2,FALSE)</f>
        <v>Prince George</v>
      </c>
      <c r="E2636" t="str">
        <f>VLOOKUP(Data[[#This Row],[Hospital]],HospitalInfo,3,FALSE)</f>
        <v>Northern Health</v>
      </c>
      <c r="F2636" s="26" t="s">
        <v>171</v>
      </c>
      <c r="G2636" s="27" t="s">
        <v>172</v>
      </c>
      <c r="H2636">
        <v>18900</v>
      </c>
      <c r="I2636" s="28">
        <v>19665.36</v>
      </c>
    </row>
    <row r="2637" spans="1:9" x14ac:dyDescent="0.3">
      <c r="A2637">
        <v>2636</v>
      </c>
      <c r="B2637" s="25">
        <v>42748</v>
      </c>
      <c r="C2637" t="s">
        <v>179</v>
      </c>
      <c r="D2637" t="str">
        <f>VLOOKUP(Data[[#This Row],[Hospital]],HospitalInfo,2,FALSE)</f>
        <v>Vancouver</v>
      </c>
      <c r="E2637" t="str">
        <f>VLOOKUP(Data[[#This Row],[Hospital]],HospitalInfo,3,FALSE)</f>
        <v>Vancouver Health</v>
      </c>
      <c r="F2637" s="26" t="s">
        <v>176</v>
      </c>
      <c r="G2637" s="27" t="s">
        <v>160</v>
      </c>
      <c r="H2637">
        <v>5900</v>
      </c>
      <c r="I2637" s="28">
        <v>4916.5050000000001</v>
      </c>
    </row>
    <row r="2638" spans="1:9" x14ac:dyDescent="0.3">
      <c r="A2638">
        <v>2637</v>
      </c>
      <c r="B2638" s="25">
        <v>42748</v>
      </c>
      <c r="C2638" t="s">
        <v>178</v>
      </c>
      <c r="D2638" t="str">
        <f>VLOOKUP(Data[[#This Row],[Hospital]],HospitalInfo,2,FALSE)</f>
        <v>Vernon</v>
      </c>
      <c r="E2638" t="str">
        <f>VLOOKUP(Data[[#This Row],[Hospital]],HospitalInfo,3,FALSE)</f>
        <v>Interior Health</v>
      </c>
      <c r="F2638" s="26" t="s">
        <v>156</v>
      </c>
      <c r="G2638" s="27" t="s">
        <v>157</v>
      </c>
      <c r="H2638">
        <v>2300</v>
      </c>
      <c r="I2638" s="28">
        <v>2427.83</v>
      </c>
    </row>
    <row r="2639" spans="1:9" x14ac:dyDescent="0.3">
      <c r="A2639">
        <v>2638</v>
      </c>
      <c r="B2639" s="25">
        <v>42749</v>
      </c>
      <c r="C2639" t="s">
        <v>193</v>
      </c>
      <c r="D2639" t="str">
        <f>VLOOKUP(Data[[#This Row],[Hospital]],HospitalInfo,2,FALSE)</f>
        <v>Comox</v>
      </c>
      <c r="E2639" t="str">
        <f>VLOOKUP(Data[[#This Row],[Hospital]],HospitalInfo,3,FALSE)</f>
        <v>Island Health</v>
      </c>
      <c r="F2639" s="26" t="s">
        <v>159</v>
      </c>
      <c r="G2639" s="27" t="s">
        <v>160</v>
      </c>
      <c r="H2639">
        <v>7300</v>
      </c>
      <c r="I2639" s="28">
        <v>6791.2320000000009</v>
      </c>
    </row>
    <row r="2640" spans="1:9" x14ac:dyDescent="0.3">
      <c r="A2640">
        <v>2639</v>
      </c>
      <c r="B2640" s="25">
        <v>42749</v>
      </c>
      <c r="C2640" t="s">
        <v>170</v>
      </c>
      <c r="D2640" t="str">
        <f>VLOOKUP(Data[[#This Row],[Hospital]],HospitalInfo,2,FALSE)</f>
        <v>Victoria</v>
      </c>
      <c r="E2640" t="str">
        <f>VLOOKUP(Data[[#This Row],[Hospital]],HospitalInfo,3,FALSE)</f>
        <v>Island Health</v>
      </c>
      <c r="F2640" s="26" t="s">
        <v>174</v>
      </c>
      <c r="G2640" s="27" t="s">
        <v>172</v>
      </c>
      <c r="H2640">
        <v>6100</v>
      </c>
      <c r="I2640" s="28">
        <v>6173.12</v>
      </c>
    </row>
    <row r="2641" spans="1:9" x14ac:dyDescent="0.3">
      <c r="A2641">
        <v>2640</v>
      </c>
      <c r="B2641" s="25">
        <v>42749</v>
      </c>
      <c r="C2641" t="s">
        <v>188</v>
      </c>
      <c r="D2641" t="str">
        <f>VLOOKUP(Data[[#This Row],[Hospital]],HospitalInfo,2,FALSE)</f>
        <v>Abbotsford</v>
      </c>
      <c r="E2641" t="str">
        <f>VLOOKUP(Data[[#This Row],[Hospital]],HospitalInfo,3,FALSE)</f>
        <v>Fraser Health</v>
      </c>
      <c r="F2641" s="26" t="s">
        <v>183</v>
      </c>
      <c r="G2641" s="29" t="s">
        <v>166</v>
      </c>
      <c r="H2641">
        <v>8300</v>
      </c>
      <c r="I2641" s="28">
        <v>6884.85</v>
      </c>
    </row>
    <row r="2642" spans="1:9" x14ac:dyDescent="0.3">
      <c r="A2642">
        <v>2641</v>
      </c>
      <c r="B2642" s="25">
        <v>42749</v>
      </c>
      <c r="C2642" t="s">
        <v>167</v>
      </c>
      <c r="D2642" t="str">
        <f>VLOOKUP(Data[[#This Row],[Hospital]],HospitalInfo,2,FALSE)</f>
        <v>Prince George</v>
      </c>
      <c r="E2642" t="str">
        <f>VLOOKUP(Data[[#This Row],[Hospital]],HospitalInfo,3,FALSE)</f>
        <v>Northern Health</v>
      </c>
      <c r="F2642" s="26" t="s">
        <v>162</v>
      </c>
      <c r="G2642" s="27" t="s">
        <v>169</v>
      </c>
      <c r="H2642">
        <v>6600</v>
      </c>
      <c r="I2642" s="28">
        <v>6103.28</v>
      </c>
    </row>
    <row r="2643" spans="1:9" x14ac:dyDescent="0.3">
      <c r="A2643">
        <v>2642</v>
      </c>
      <c r="B2643" s="25">
        <v>42750</v>
      </c>
      <c r="C2643" t="s">
        <v>186</v>
      </c>
      <c r="D2643" t="str">
        <f>VLOOKUP(Data[[#This Row],[Hospital]],HospitalInfo,2,FALSE)</f>
        <v>Vancouver</v>
      </c>
      <c r="E2643" t="str">
        <f>VLOOKUP(Data[[#This Row],[Hospital]],HospitalInfo,3,FALSE)</f>
        <v>Vancouver Health</v>
      </c>
      <c r="F2643" s="26" t="s">
        <v>174</v>
      </c>
      <c r="G2643" s="27" t="s">
        <v>172</v>
      </c>
      <c r="H2643">
        <v>24100</v>
      </c>
      <c r="I2643" s="28">
        <v>20516.025000000001</v>
      </c>
    </row>
    <row r="2644" spans="1:9" x14ac:dyDescent="0.3">
      <c r="A2644">
        <v>2643</v>
      </c>
      <c r="B2644" s="25">
        <v>42750</v>
      </c>
      <c r="C2644" t="s">
        <v>191</v>
      </c>
      <c r="D2644" t="str">
        <f>VLOOKUP(Data[[#This Row],[Hospital]],HospitalInfo,2,FALSE)</f>
        <v>Kamloops</v>
      </c>
      <c r="E2644" t="str">
        <f>VLOOKUP(Data[[#This Row],[Hospital]],HospitalInfo,3,FALSE)</f>
        <v>Interior Health</v>
      </c>
      <c r="F2644" s="26" t="s">
        <v>182</v>
      </c>
      <c r="G2644" s="27" t="s">
        <v>157</v>
      </c>
      <c r="H2644">
        <v>6000</v>
      </c>
      <c r="I2644" s="28">
        <v>4905.24</v>
      </c>
    </row>
    <row r="2645" spans="1:9" x14ac:dyDescent="0.3">
      <c r="A2645">
        <v>2644</v>
      </c>
      <c r="B2645" s="25">
        <v>42750</v>
      </c>
      <c r="C2645" t="s">
        <v>173</v>
      </c>
      <c r="D2645" t="str">
        <f>VLOOKUP(Data[[#This Row],[Hospital]],HospitalInfo,2,FALSE)</f>
        <v>North Vancouver</v>
      </c>
      <c r="E2645" t="str">
        <f>VLOOKUP(Data[[#This Row],[Hospital]],HospitalInfo,3,FALSE)</f>
        <v>Vancouver Health</v>
      </c>
      <c r="F2645" s="26" t="s">
        <v>168</v>
      </c>
      <c r="G2645" s="27" t="s">
        <v>157</v>
      </c>
      <c r="H2645">
        <v>7200</v>
      </c>
      <c r="I2645" s="28">
        <v>7782.48</v>
      </c>
    </row>
    <row r="2646" spans="1:9" x14ac:dyDescent="0.3">
      <c r="A2646">
        <v>2645</v>
      </c>
      <c r="B2646" s="25">
        <v>42750</v>
      </c>
      <c r="C2646" t="s">
        <v>163</v>
      </c>
      <c r="D2646" t="str">
        <f>VLOOKUP(Data[[#This Row],[Hospital]],HospitalInfo,2,FALSE)</f>
        <v>Penticton</v>
      </c>
      <c r="E2646" t="str">
        <f>VLOOKUP(Data[[#This Row],[Hospital]],HospitalInfo,3,FALSE)</f>
        <v>Interior Health</v>
      </c>
      <c r="F2646" s="26" t="s">
        <v>168</v>
      </c>
      <c r="G2646" s="27" t="s">
        <v>160</v>
      </c>
      <c r="H2646">
        <v>10500</v>
      </c>
      <c r="I2646" s="28">
        <v>10438.56</v>
      </c>
    </row>
    <row r="2647" spans="1:9" x14ac:dyDescent="0.3">
      <c r="A2647">
        <v>2646</v>
      </c>
      <c r="B2647" s="25">
        <v>42750</v>
      </c>
      <c r="C2647" t="s">
        <v>186</v>
      </c>
      <c r="D2647" t="str">
        <f>VLOOKUP(Data[[#This Row],[Hospital]],HospitalInfo,2,FALSE)</f>
        <v>Vancouver</v>
      </c>
      <c r="E2647" t="str">
        <f>VLOOKUP(Data[[#This Row],[Hospital]],HospitalInfo,3,FALSE)</f>
        <v>Vancouver Health</v>
      </c>
      <c r="F2647" s="26" t="s">
        <v>156</v>
      </c>
      <c r="G2647" s="27" t="s">
        <v>169</v>
      </c>
      <c r="H2647">
        <v>4100</v>
      </c>
      <c r="I2647" s="28">
        <v>3502.35</v>
      </c>
    </row>
    <row r="2648" spans="1:9" x14ac:dyDescent="0.3">
      <c r="A2648">
        <v>2647</v>
      </c>
      <c r="B2648" s="25">
        <v>42750</v>
      </c>
      <c r="C2648" t="s">
        <v>179</v>
      </c>
      <c r="D2648" t="str">
        <f>VLOOKUP(Data[[#This Row],[Hospital]],HospitalInfo,2,FALSE)</f>
        <v>Vancouver</v>
      </c>
      <c r="E2648" t="str">
        <f>VLOOKUP(Data[[#This Row],[Hospital]],HospitalInfo,3,FALSE)</f>
        <v>Vancouver Health</v>
      </c>
      <c r="F2648" s="26" t="s">
        <v>166</v>
      </c>
      <c r="G2648" s="29" t="s">
        <v>157</v>
      </c>
      <c r="H2648">
        <v>12800</v>
      </c>
      <c r="I2648" s="28">
        <v>11746.56</v>
      </c>
    </row>
    <row r="2649" spans="1:9" x14ac:dyDescent="0.3">
      <c r="A2649">
        <v>2648</v>
      </c>
      <c r="B2649" s="25">
        <v>42750</v>
      </c>
      <c r="C2649" t="s">
        <v>158</v>
      </c>
      <c r="D2649" t="str">
        <f>VLOOKUP(Data[[#This Row],[Hospital]],HospitalInfo,2,FALSE)</f>
        <v>Kelowna</v>
      </c>
      <c r="E2649" t="str">
        <f>VLOOKUP(Data[[#This Row],[Hospital]],HospitalInfo,3,FALSE)</f>
        <v>Interior Health</v>
      </c>
      <c r="F2649" s="26" t="s">
        <v>166</v>
      </c>
      <c r="G2649" s="27" t="s">
        <v>172</v>
      </c>
      <c r="H2649">
        <v>4900</v>
      </c>
      <c r="I2649" s="28">
        <v>5078.32</v>
      </c>
    </row>
    <row r="2650" spans="1:9" x14ac:dyDescent="0.3">
      <c r="A2650">
        <v>2649</v>
      </c>
      <c r="B2650" s="25">
        <v>42750</v>
      </c>
      <c r="C2650" t="s">
        <v>167</v>
      </c>
      <c r="D2650" t="str">
        <f>VLOOKUP(Data[[#This Row],[Hospital]],HospitalInfo,2,FALSE)</f>
        <v>Prince George</v>
      </c>
      <c r="E2650" t="str">
        <f>VLOOKUP(Data[[#This Row],[Hospital]],HospitalInfo,3,FALSE)</f>
        <v>Northern Health</v>
      </c>
      <c r="F2650" s="26" t="s">
        <v>176</v>
      </c>
      <c r="G2650" s="27" t="s">
        <v>160</v>
      </c>
      <c r="H2650">
        <v>5500</v>
      </c>
      <c r="I2650" s="28">
        <v>5588.33</v>
      </c>
    </row>
    <row r="2651" spans="1:9" x14ac:dyDescent="0.3">
      <c r="A2651">
        <v>2650</v>
      </c>
      <c r="B2651" s="25">
        <v>42750</v>
      </c>
      <c r="C2651" t="s">
        <v>192</v>
      </c>
      <c r="D2651" t="str">
        <f>VLOOKUP(Data[[#This Row],[Hospital]],HospitalInfo,2,FALSE)</f>
        <v>Langley</v>
      </c>
      <c r="E2651" t="str">
        <f>VLOOKUP(Data[[#This Row],[Hospital]],HospitalInfo,3,FALSE)</f>
        <v>Fraser Health</v>
      </c>
      <c r="F2651" s="26" t="s">
        <v>176</v>
      </c>
      <c r="G2651" s="27" t="s">
        <v>172</v>
      </c>
      <c r="H2651">
        <v>17600</v>
      </c>
      <c r="I2651" s="28">
        <v>18791.34</v>
      </c>
    </row>
    <row r="2652" spans="1:9" x14ac:dyDescent="0.3">
      <c r="A2652">
        <v>2651</v>
      </c>
      <c r="B2652" s="25">
        <v>42751</v>
      </c>
      <c r="C2652" t="s">
        <v>192</v>
      </c>
      <c r="D2652" t="str">
        <f>VLOOKUP(Data[[#This Row],[Hospital]],HospitalInfo,2,FALSE)</f>
        <v>Langley</v>
      </c>
      <c r="E2652" t="str">
        <f>VLOOKUP(Data[[#This Row],[Hospital]],HospitalInfo,3,FALSE)</f>
        <v>Fraser Health</v>
      </c>
      <c r="F2652" s="26" t="s">
        <v>168</v>
      </c>
      <c r="G2652" s="27" t="s">
        <v>169</v>
      </c>
      <c r="H2652">
        <v>19000</v>
      </c>
      <c r="I2652" s="28">
        <v>17437.68</v>
      </c>
    </row>
    <row r="2653" spans="1:9" x14ac:dyDescent="0.3">
      <c r="A2653">
        <v>2652</v>
      </c>
      <c r="B2653" s="25">
        <v>42751</v>
      </c>
      <c r="C2653" t="s">
        <v>179</v>
      </c>
      <c r="D2653" t="str">
        <f>VLOOKUP(Data[[#This Row],[Hospital]],HospitalInfo,2,FALSE)</f>
        <v>Vancouver</v>
      </c>
      <c r="E2653" t="str">
        <f>VLOOKUP(Data[[#This Row],[Hospital]],HospitalInfo,3,FALSE)</f>
        <v>Vancouver Health</v>
      </c>
      <c r="F2653" s="26" t="s">
        <v>166</v>
      </c>
      <c r="G2653" s="27" t="s">
        <v>157</v>
      </c>
      <c r="H2653">
        <v>24600</v>
      </c>
      <c r="I2653" s="28">
        <v>22640.28</v>
      </c>
    </row>
    <row r="2654" spans="1:9" x14ac:dyDescent="0.3">
      <c r="A2654">
        <v>2653</v>
      </c>
      <c r="B2654" s="25">
        <v>42751</v>
      </c>
      <c r="C2654" t="s">
        <v>179</v>
      </c>
      <c r="D2654" t="str">
        <f>VLOOKUP(Data[[#This Row],[Hospital]],HospitalInfo,2,FALSE)</f>
        <v>Vancouver</v>
      </c>
      <c r="E2654" t="str">
        <f>VLOOKUP(Data[[#This Row],[Hospital]],HospitalInfo,3,FALSE)</f>
        <v>Vancouver Health</v>
      </c>
      <c r="F2654" s="26" t="s">
        <v>183</v>
      </c>
      <c r="G2654" s="29" t="s">
        <v>157</v>
      </c>
      <c r="H2654">
        <v>15500</v>
      </c>
      <c r="I2654" s="28">
        <v>14554.02</v>
      </c>
    </row>
    <row r="2655" spans="1:9" x14ac:dyDescent="0.3">
      <c r="A2655">
        <v>2654</v>
      </c>
      <c r="B2655" s="25">
        <v>42751</v>
      </c>
      <c r="C2655" t="s">
        <v>177</v>
      </c>
      <c r="D2655" t="str">
        <f>VLOOKUP(Data[[#This Row],[Hospital]],HospitalInfo,2,FALSE)</f>
        <v>Victoria</v>
      </c>
      <c r="E2655" t="str">
        <f>VLOOKUP(Data[[#This Row],[Hospital]],HospitalInfo,3,FALSE)</f>
        <v>Island Health</v>
      </c>
      <c r="F2655" s="26" t="s">
        <v>156</v>
      </c>
      <c r="G2655" s="27" t="s">
        <v>157</v>
      </c>
      <c r="H2655">
        <v>1500</v>
      </c>
      <c r="I2655" s="28">
        <v>1383.2</v>
      </c>
    </row>
    <row r="2656" spans="1:9" x14ac:dyDescent="0.3">
      <c r="A2656">
        <v>2655</v>
      </c>
      <c r="B2656" s="25">
        <v>42751</v>
      </c>
      <c r="C2656" t="s">
        <v>161</v>
      </c>
      <c r="D2656" t="str">
        <f>VLOOKUP(Data[[#This Row],[Hospital]],HospitalInfo,2,FALSE)</f>
        <v>Richmond</v>
      </c>
      <c r="E2656" t="str">
        <f>VLOOKUP(Data[[#This Row],[Hospital]],HospitalInfo,3,FALSE)</f>
        <v>Vancouver Health</v>
      </c>
      <c r="F2656" s="26" t="s">
        <v>183</v>
      </c>
      <c r="G2656" s="27" t="s">
        <v>164</v>
      </c>
      <c r="H2656">
        <v>10600</v>
      </c>
      <c r="I2656" s="28">
        <v>8693.64</v>
      </c>
    </row>
    <row r="2657" spans="1:9" x14ac:dyDescent="0.3">
      <c r="A2657">
        <v>2656</v>
      </c>
      <c r="B2657" s="25">
        <v>42751</v>
      </c>
      <c r="C2657" t="s">
        <v>179</v>
      </c>
      <c r="D2657" t="str">
        <f>VLOOKUP(Data[[#This Row],[Hospital]],HospitalInfo,2,FALSE)</f>
        <v>Vancouver</v>
      </c>
      <c r="E2657" t="str">
        <f>VLOOKUP(Data[[#This Row],[Hospital]],HospitalInfo,3,FALSE)</f>
        <v>Vancouver Health</v>
      </c>
      <c r="F2657" s="26" t="s">
        <v>156</v>
      </c>
      <c r="G2657" s="27" t="s">
        <v>172</v>
      </c>
      <c r="H2657">
        <v>3300</v>
      </c>
      <c r="I2657" s="28">
        <v>3600.3</v>
      </c>
    </row>
    <row r="2658" spans="1:9" x14ac:dyDescent="0.3">
      <c r="A2658">
        <v>2657</v>
      </c>
      <c r="B2658" s="25">
        <v>42751</v>
      </c>
      <c r="C2658" t="s">
        <v>158</v>
      </c>
      <c r="D2658" t="str">
        <f>VLOOKUP(Data[[#This Row],[Hospital]],HospitalInfo,2,FALSE)</f>
        <v>Kelowna</v>
      </c>
      <c r="E2658" t="str">
        <f>VLOOKUP(Data[[#This Row],[Hospital]],HospitalInfo,3,FALSE)</f>
        <v>Interior Health</v>
      </c>
      <c r="F2658" s="26" t="s">
        <v>182</v>
      </c>
      <c r="G2658" s="27" t="s">
        <v>169</v>
      </c>
      <c r="H2658">
        <v>10400</v>
      </c>
      <c r="I2658" s="28">
        <v>11130.14</v>
      </c>
    </row>
    <row r="2659" spans="1:9" x14ac:dyDescent="0.3">
      <c r="A2659">
        <v>2658</v>
      </c>
      <c r="B2659" s="25">
        <v>42751</v>
      </c>
      <c r="C2659" t="s">
        <v>193</v>
      </c>
      <c r="D2659" t="str">
        <f>VLOOKUP(Data[[#This Row],[Hospital]],HospitalInfo,2,FALSE)</f>
        <v>Comox</v>
      </c>
      <c r="E2659" t="str">
        <f>VLOOKUP(Data[[#This Row],[Hospital]],HospitalInfo,3,FALSE)</f>
        <v>Island Health</v>
      </c>
      <c r="F2659" s="26" t="s">
        <v>162</v>
      </c>
      <c r="G2659" s="27" t="s">
        <v>172</v>
      </c>
      <c r="H2659">
        <v>4600</v>
      </c>
      <c r="I2659" s="28">
        <v>5027.9520000000002</v>
      </c>
    </row>
    <row r="2660" spans="1:9" x14ac:dyDescent="0.3">
      <c r="A2660">
        <v>2659</v>
      </c>
      <c r="B2660" s="25">
        <v>42751</v>
      </c>
      <c r="C2660" t="s">
        <v>196</v>
      </c>
      <c r="D2660" t="str">
        <f>VLOOKUP(Data[[#This Row],[Hospital]],HospitalInfo,2,FALSE)</f>
        <v>Nanaimo</v>
      </c>
      <c r="E2660" t="str">
        <f>VLOOKUP(Data[[#This Row],[Hospital]],HospitalInfo,3,FALSE)</f>
        <v>Island Health</v>
      </c>
      <c r="F2660" s="26" t="s">
        <v>176</v>
      </c>
      <c r="G2660" s="29" t="s">
        <v>157</v>
      </c>
      <c r="H2660">
        <v>15500</v>
      </c>
      <c r="I2660" s="28">
        <v>14904.576000000001</v>
      </c>
    </row>
    <row r="2661" spans="1:9" x14ac:dyDescent="0.3">
      <c r="A2661">
        <v>2660</v>
      </c>
      <c r="B2661" s="25">
        <v>42752</v>
      </c>
      <c r="C2661" t="s">
        <v>188</v>
      </c>
      <c r="D2661" t="str">
        <f>VLOOKUP(Data[[#This Row],[Hospital]],HospitalInfo,2,FALSE)</f>
        <v>Abbotsford</v>
      </c>
      <c r="E2661" t="str">
        <f>VLOOKUP(Data[[#This Row],[Hospital]],HospitalInfo,3,FALSE)</f>
        <v>Fraser Health</v>
      </c>
      <c r="F2661" s="26" t="s">
        <v>168</v>
      </c>
      <c r="G2661" s="27" t="s">
        <v>157</v>
      </c>
      <c r="H2661">
        <v>19900</v>
      </c>
      <c r="I2661" s="28">
        <v>16514.509999999998</v>
      </c>
    </row>
    <row r="2662" spans="1:9" x14ac:dyDescent="0.3">
      <c r="A2662">
        <v>2661</v>
      </c>
      <c r="B2662" s="25">
        <v>42752</v>
      </c>
      <c r="C2662" t="s">
        <v>179</v>
      </c>
      <c r="D2662" t="str">
        <f>VLOOKUP(Data[[#This Row],[Hospital]],HospitalInfo,2,FALSE)</f>
        <v>Vancouver</v>
      </c>
      <c r="E2662" t="str">
        <f>VLOOKUP(Data[[#This Row],[Hospital]],HospitalInfo,3,FALSE)</f>
        <v>Vancouver Health</v>
      </c>
      <c r="F2662" s="26" t="s">
        <v>180</v>
      </c>
      <c r="G2662" s="27" t="s">
        <v>157</v>
      </c>
      <c r="H2662">
        <v>28700</v>
      </c>
      <c r="I2662" s="28">
        <v>29233.71</v>
      </c>
    </row>
    <row r="2663" spans="1:9" x14ac:dyDescent="0.3">
      <c r="A2663">
        <v>2662</v>
      </c>
      <c r="B2663" s="25">
        <v>42752</v>
      </c>
      <c r="C2663" t="s">
        <v>175</v>
      </c>
      <c r="D2663" t="str">
        <f>VLOOKUP(Data[[#This Row],[Hospital]],HospitalInfo,2,FALSE)</f>
        <v>Surrey</v>
      </c>
      <c r="E2663" t="str">
        <f>VLOOKUP(Data[[#This Row],[Hospital]],HospitalInfo,3,FALSE)</f>
        <v>Fraser Health</v>
      </c>
      <c r="F2663" s="26" t="s">
        <v>182</v>
      </c>
      <c r="G2663" s="27" t="s">
        <v>164</v>
      </c>
      <c r="H2663">
        <v>13600</v>
      </c>
      <c r="I2663" s="28">
        <v>14363</v>
      </c>
    </row>
    <row r="2664" spans="1:9" x14ac:dyDescent="0.3">
      <c r="A2664">
        <v>2663</v>
      </c>
      <c r="B2664" s="25">
        <v>42752</v>
      </c>
      <c r="C2664" t="s">
        <v>158</v>
      </c>
      <c r="D2664" t="str">
        <f>VLOOKUP(Data[[#This Row],[Hospital]],HospitalInfo,2,FALSE)</f>
        <v>Kelowna</v>
      </c>
      <c r="E2664" t="str">
        <f>VLOOKUP(Data[[#This Row],[Hospital]],HospitalInfo,3,FALSE)</f>
        <v>Interior Health</v>
      </c>
      <c r="F2664" s="26" t="s">
        <v>174</v>
      </c>
      <c r="G2664" s="27" t="s">
        <v>164</v>
      </c>
      <c r="H2664">
        <v>10900</v>
      </c>
      <c r="I2664" s="28">
        <v>9840.6</v>
      </c>
    </row>
    <row r="2665" spans="1:9" x14ac:dyDescent="0.3">
      <c r="A2665">
        <v>2664</v>
      </c>
      <c r="B2665" s="25">
        <v>42752</v>
      </c>
      <c r="C2665" t="s">
        <v>181</v>
      </c>
      <c r="D2665" t="str">
        <f>VLOOKUP(Data[[#This Row],[Hospital]],HospitalInfo,2,FALSE)</f>
        <v>Burnaby</v>
      </c>
      <c r="E2665" t="str">
        <f>VLOOKUP(Data[[#This Row],[Hospital]],HospitalInfo,3,FALSE)</f>
        <v>Fraser Health</v>
      </c>
      <c r="F2665" s="26" t="s">
        <v>182</v>
      </c>
      <c r="G2665" s="27" t="s">
        <v>169</v>
      </c>
      <c r="H2665">
        <v>9700</v>
      </c>
      <c r="I2665" s="28">
        <v>8123.64</v>
      </c>
    </row>
    <row r="2666" spans="1:9" x14ac:dyDescent="0.3">
      <c r="A2666">
        <v>2665</v>
      </c>
      <c r="B2666" s="25">
        <v>42752</v>
      </c>
      <c r="C2666" t="s">
        <v>179</v>
      </c>
      <c r="D2666" t="str">
        <f>VLOOKUP(Data[[#This Row],[Hospital]],HospitalInfo,2,FALSE)</f>
        <v>Vancouver</v>
      </c>
      <c r="E2666" t="str">
        <f>VLOOKUP(Data[[#This Row],[Hospital]],HospitalInfo,3,FALSE)</f>
        <v>Vancouver Health</v>
      </c>
      <c r="F2666" s="26" t="s">
        <v>174</v>
      </c>
      <c r="G2666" s="27" t="s">
        <v>172</v>
      </c>
      <c r="H2666">
        <v>10200</v>
      </c>
      <c r="I2666" s="28">
        <v>9923.1</v>
      </c>
    </row>
    <row r="2667" spans="1:9" x14ac:dyDescent="0.3">
      <c r="A2667">
        <v>2666</v>
      </c>
      <c r="B2667" s="25">
        <v>42753</v>
      </c>
      <c r="C2667" t="s">
        <v>179</v>
      </c>
      <c r="D2667" t="str">
        <f>VLOOKUP(Data[[#This Row],[Hospital]],HospitalInfo,2,FALSE)</f>
        <v>Vancouver</v>
      </c>
      <c r="E2667" t="str">
        <f>VLOOKUP(Data[[#This Row],[Hospital]],HospitalInfo,3,FALSE)</f>
        <v>Vancouver Health</v>
      </c>
      <c r="F2667" s="26" t="s">
        <v>162</v>
      </c>
      <c r="G2667" s="29" t="s">
        <v>172</v>
      </c>
      <c r="H2667">
        <v>20200</v>
      </c>
      <c r="I2667" s="28">
        <v>18605.16</v>
      </c>
    </row>
    <row r="2668" spans="1:9" x14ac:dyDescent="0.3">
      <c r="A2668">
        <v>2667</v>
      </c>
      <c r="B2668" s="25">
        <v>42753</v>
      </c>
      <c r="C2668" t="s">
        <v>175</v>
      </c>
      <c r="D2668" t="str">
        <f>VLOOKUP(Data[[#This Row],[Hospital]],HospitalInfo,2,FALSE)</f>
        <v>Surrey</v>
      </c>
      <c r="E2668" t="str">
        <f>VLOOKUP(Data[[#This Row],[Hospital]],HospitalInfo,3,FALSE)</f>
        <v>Fraser Health</v>
      </c>
      <c r="F2668" s="26" t="s">
        <v>168</v>
      </c>
      <c r="G2668" s="27" t="s">
        <v>169</v>
      </c>
      <c r="H2668">
        <v>18700</v>
      </c>
      <c r="I2668" s="28">
        <v>16256.82</v>
      </c>
    </row>
    <row r="2669" spans="1:9" x14ac:dyDescent="0.3">
      <c r="A2669">
        <v>2668</v>
      </c>
      <c r="B2669" s="25">
        <v>42753</v>
      </c>
      <c r="C2669" t="s">
        <v>179</v>
      </c>
      <c r="D2669" t="str">
        <f>VLOOKUP(Data[[#This Row],[Hospital]],HospitalInfo,2,FALSE)</f>
        <v>Vancouver</v>
      </c>
      <c r="E2669" t="str">
        <f>VLOOKUP(Data[[#This Row],[Hospital]],HospitalInfo,3,FALSE)</f>
        <v>Vancouver Health</v>
      </c>
      <c r="F2669" s="26" t="s">
        <v>168</v>
      </c>
      <c r="G2669" s="27" t="s">
        <v>172</v>
      </c>
      <c r="H2669">
        <v>24100</v>
      </c>
      <c r="I2669" s="28">
        <v>21908.25</v>
      </c>
    </row>
    <row r="2670" spans="1:9" x14ac:dyDescent="0.3">
      <c r="A2670">
        <v>2669</v>
      </c>
      <c r="B2670" s="25">
        <v>42753</v>
      </c>
      <c r="C2670" t="s">
        <v>167</v>
      </c>
      <c r="D2670" t="str">
        <f>VLOOKUP(Data[[#This Row],[Hospital]],HospitalInfo,2,FALSE)</f>
        <v>Prince George</v>
      </c>
      <c r="E2670" t="str">
        <f>VLOOKUP(Data[[#This Row],[Hospital]],HospitalInfo,3,FALSE)</f>
        <v>Northern Health</v>
      </c>
      <c r="F2670" s="26" t="s">
        <v>156</v>
      </c>
      <c r="G2670" s="27" t="s">
        <v>164</v>
      </c>
      <c r="H2670">
        <v>11000</v>
      </c>
      <c r="I2670" s="28">
        <v>10586.88</v>
      </c>
    </row>
    <row r="2671" spans="1:9" x14ac:dyDescent="0.3">
      <c r="A2671">
        <v>2670</v>
      </c>
      <c r="B2671" s="25">
        <v>42753</v>
      </c>
      <c r="C2671" t="s">
        <v>177</v>
      </c>
      <c r="D2671" t="str">
        <f>VLOOKUP(Data[[#This Row],[Hospital]],HospitalInfo,2,FALSE)</f>
        <v>Victoria</v>
      </c>
      <c r="E2671" t="str">
        <f>VLOOKUP(Data[[#This Row],[Hospital]],HospitalInfo,3,FALSE)</f>
        <v>Island Health</v>
      </c>
      <c r="F2671" s="26" t="s">
        <v>182</v>
      </c>
      <c r="G2671" s="27" t="s">
        <v>157</v>
      </c>
      <c r="H2671">
        <v>5700</v>
      </c>
      <c r="I2671" s="28">
        <v>5342.96</v>
      </c>
    </row>
    <row r="2672" spans="1:9" x14ac:dyDescent="0.3">
      <c r="A2672">
        <v>2671</v>
      </c>
      <c r="B2672" s="25">
        <v>42753</v>
      </c>
      <c r="C2672" t="s">
        <v>186</v>
      </c>
      <c r="D2672" t="str">
        <f>VLOOKUP(Data[[#This Row],[Hospital]],HospitalInfo,2,FALSE)</f>
        <v>Vancouver</v>
      </c>
      <c r="E2672" t="str">
        <f>VLOOKUP(Data[[#This Row],[Hospital]],HospitalInfo,3,FALSE)</f>
        <v>Vancouver Health</v>
      </c>
      <c r="F2672" s="26" t="s">
        <v>156</v>
      </c>
      <c r="G2672" s="27" t="s">
        <v>160</v>
      </c>
      <c r="H2672">
        <v>5000</v>
      </c>
      <c r="I2672" s="28">
        <v>5026.7700000000004</v>
      </c>
    </row>
    <row r="2673" spans="1:9" x14ac:dyDescent="0.3">
      <c r="A2673">
        <v>2672</v>
      </c>
      <c r="B2673" s="25">
        <v>42753</v>
      </c>
      <c r="C2673" t="s">
        <v>185</v>
      </c>
      <c r="D2673" t="str">
        <f>VLOOKUP(Data[[#This Row],[Hospital]],HospitalInfo,2,FALSE)</f>
        <v>Fort Nelson</v>
      </c>
      <c r="E2673" t="str">
        <f>VLOOKUP(Data[[#This Row],[Hospital]],HospitalInfo,3,FALSE)</f>
        <v>Northern Health</v>
      </c>
      <c r="F2673" s="26" t="s">
        <v>156</v>
      </c>
      <c r="G2673" s="29" t="s">
        <v>172</v>
      </c>
      <c r="H2673">
        <v>9200</v>
      </c>
      <c r="I2673" s="28">
        <v>8085.44</v>
      </c>
    </row>
    <row r="2674" spans="1:9" x14ac:dyDescent="0.3">
      <c r="A2674">
        <v>2673</v>
      </c>
      <c r="B2674" s="25">
        <v>42753</v>
      </c>
      <c r="C2674" t="s">
        <v>179</v>
      </c>
      <c r="D2674" t="str">
        <f>VLOOKUP(Data[[#This Row],[Hospital]],HospitalInfo,2,FALSE)</f>
        <v>Vancouver</v>
      </c>
      <c r="E2674" t="str">
        <f>VLOOKUP(Data[[#This Row],[Hospital]],HospitalInfo,3,FALSE)</f>
        <v>Vancouver Health</v>
      </c>
      <c r="F2674" s="26" t="s">
        <v>176</v>
      </c>
      <c r="G2674" s="27" t="s">
        <v>172</v>
      </c>
      <c r="H2674">
        <v>25500</v>
      </c>
      <c r="I2674" s="28">
        <v>27256.11</v>
      </c>
    </row>
    <row r="2675" spans="1:9" x14ac:dyDescent="0.3">
      <c r="A2675">
        <v>2674</v>
      </c>
      <c r="B2675" s="25">
        <v>42753</v>
      </c>
      <c r="C2675" t="s">
        <v>179</v>
      </c>
      <c r="D2675" t="str">
        <f>VLOOKUP(Data[[#This Row],[Hospital]],HospitalInfo,2,FALSE)</f>
        <v>Vancouver</v>
      </c>
      <c r="E2675" t="str">
        <f>VLOOKUP(Data[[#This Row],[Hospital]],HospitalInfo,3,FALSE)</f>
        <v>Vancouver Health</v>
      </c>
      <c r="F2675" s="26" t="s">
        <v>156</v>
      </c>
      <c r="G2675" s="27" t="s">
        <v>160</v>
      </c>
      <c r="H2675">
        <v>22600</v>
      </c>
      <c r="I2675" s="28">
        <v>24888.6</v>
      </c>
    </row>
    <row r="2676" spans="1:9" x14ac:dyDescent="0.3">
      <c r="A2676">
        <v>2675</v>
      </c>
      <c r="B2676" s="25">
        <v>42753</v>
      </c>
      <c r="C2676" t="s">
        <v>170</v>
      </c>
      <c r="D2676" t="str">
        <f>VLOOKUP(Data[[#This Row],[Hospital]],HospitalInfo,2,FALSE)</f>
        <v>Victoria</v>
      </c>
      <c r="E2676" t="str">
        <f>VLOOKUP(Data[[#This Row],[Hospital]],HospitalInfo,3,FALSE)</f>
        <v>Island Health</v>
      </c>
      <c r="F2676" s="26" t="s">
        <v>174</v>
      </c>
      <c r="G2676" s="27" t="s">
        <v>157</v>
      </c>
      <c r="H2676">
        <v>3400</v>
      </c>
      <c r="I2676" s="28">
        <v>3236.6080000000006</v>
      </c>
    </row>
    <row r="2677" spans="1:9" x14ac:dyDescent="0.3">
      <c r="A2677">
        <v>2676</v>
      </c>
      <c r="B2677" s="25">
        <v>42753</v>
      </c>
      <c r="C2677" t="s">
        <v>170</v>
      </c>
      <c r="D2677" t="str">
        <f>VLOOKUP(Data[[#This Row],[Hospital]],HospitalInfo,2,FALSE)</f>
        <v>Victoria</v>
      </c>
      <c r="E2677" t="str">
        <f>VLOOKUP(Data[[#This Row],[Hospital]],HospitalInfo,3,FALSE)</f>
        <v>Island Health</v>
      </c>
      <c r="F2677" s="26" t="s">
        <v>156</v>
      </c>
      <c r="G2677" s="27" t="s">
        <v>160</v>
      </c>
      <c r="H2677">
        <v>1300</v>
      </c>
      <c r="I2677" s="28">
        <v>1105.28</v>
      </c>
    </row>
    <row r="2678" spans="1:9" x14ac:dyDescent="0.3">
      <c r="A2678">
        <v>2677</v>
      </c>
      <c r="B2678" s="25">
        <v>42754</v>
      </c>
      <c r="C2678" t="s">
        <v>170</v>
      </c>
      <c r="D2678" t="str">
        <f>VLOOKUP(Data[[#This Row],[Hospital]],HospitalInfo,2,FALSE)</f>
        <v>Victoria</v>
      </c>
      <c r="E2678" t="str">
        <f>VLOOKUP(Data[[#This Row],[Hospital]],HospitalInfo,3,FALSE)</f>
        <v>Island Health</v>
      </c>
      <c r="F2678" s="26" t="s">
        <v>183</v>
      </c>
      <c r="G2678" s="27" t="s">
        <v>172</v>
      </c>
      <c r="H2678">
        <v>3600</v>
      </c>
      <c r="I2678" s="28">
        <v>3195.36</v>
      </c>
    </row>
    <row r="2679" spans="1:9" x14ac:dyDescent="0.3">
      <c r="A2679">
        <v>2678</v>
      </c>
      <c r="B2679" s="25">
        <v>42754</v>
      </c>
      <c r="C2679" t="s">
        <v>175</v>
      </c>
      <c r="D2679" t="str">
        <f>VLOOKUP(Data[[#This Row],[Hospital]],HospitalInfo,2,FALSE)</f>
        <v>Surrey</v>
      </c>
      <c r="E2679" t="str">
        <f>VLOOKUP(Data[[#This Row],[Hospital]],HospitalInfo,3,FALSE)</f>
        <v>Fraser Health</v>
      </c>
      <c r="F2679" s="26" t="s">
        <v>156</v>
      </c>
      <c r="G2679" s="29" t="s">
        <v>164</v>
      </c>
      <c r="H2679">
        <v>8100</v>
      </c>
      <c r="I2679" s="28">
        <v>8945.2000000000007</v>
      </c>
    </row>
    <row r="2680" spans="1:9" x14ac:dyDescent="0.3">
      <c r="A2680">
        <v>2679</v>
      </c>
      <c r="B2680" s="25">
        <v>42755</v>
      </c>
      <c r="C2680" t="s">
        <v>179</v>
      </c>
      <c r="D2680" t="str">
        <f>VLOOKUP(Data[[#This Row],[Hospital]],HospitalInfo,2,FALSE)</f>
        <v>Vancouver</v>
      </c>
      <c r="E2680" t="str">
        <f>VLOOKUP(Data[[#This Row],[Hospital]],HospitalInfo,3,FALSE)</f>
        <v>Vancouver Health</v>
      </c>
      <c r="F2680" s="26" t="s">
        <v>168</v>
      </c>
      <c r="G2680" s="27" t="s">
        <v>172</v>
      </c>
      <c r="H2680">
        <v>5000</v>
      </c>
      <c r="I2680" s="28">
        <v>4171.9949999999999</v>
      </c>
    </row>
    <row r="2681" spans="1:9" x14ac:dyDescent="0.3">
      <c r="A2681">
        <v>2680</v>
      </c>
      <c r="B2681" s="25">
        <v>42755</v>
      </c>
      <c r="C2681" t="s">
        <v>173</v>
      </c>
      <c r="D2681" t="str">
        <f>VLOOKUP(Data[[#This Row],[Hospital]],HospitalInfo,2,FALSE)</f>
        <v>North Vancouver</v>
      </c>
      <c r="E2681" t="str">
        <f>VLOOKUP(Data[[#This Row],[Hospital]],HospitalInfo,3,FALSE)</f>
        <v>Vancouver Health</v>
      </c>
      <c r="F2681" s="26" t="s">
        <v>180</v>
      </c>
      <c r="G2681" s="27" t="s">
        <v>157</v>
      </c>
      <c r="H2681">
        <v>16400</v>
      </c>
      <c r="I2681" s="28">
        <v>17878.724999999999</v>
      </c>
    </row>
    <row r="2682" spans="1:9" x14ac:dyDescent="0.3">
      <c r="A2682">
        <v>2681</v>
      </c>
      <c r="B2682" s="25">
        <v>42755</v>
      </c>
      <c r="C2682" t="s">
        <v>186</v>
      </c>
      <c r="D2682" t="str">
        <f>VLOOKUP(Data[[#This Row],[Hospital]],HospitalInfo,2,FALSE)</f>
        <v>Vancouver</v>
      </c>
      <c r="E2682" t="str">
        <f>VLOOKUP(Data[[#This Row],[Hospital]],HospitalInfo,3,FALSE)</f>
        <v>Vancouver Health</v>
      </c>
      <c r="F2682" s="26" t="s">
        <v>156</v>
      </c>
      <c r="G2682" s="27" t="s">
        <v>157</v>
      </c>
      <c r="H2682">
        <v>23500</v>
      </c>
      <c r="I2682" s="28">
        <v>20474.145</v>
      </c>
    </row>
    <row r="2683" spans="1:9" x14ac:dyDescent="0.3">
      <c r="A2683">
        <v>2682</v>
      </c>
      <c r="B2683" s="25">
        <v>42755</v>
      </c>
      <c r="C2683" t="s">
        <v>179</v>
      </c>
      <c r="D2683" t="str">
        <f>VLOOKUP(Data[[#This Row],[Hospital]],HospitalInfo,2,FALSE)</f>
        <v>Vancouver</v>
      </c>
      <c r="E2683" t="str">
        <f>VLOOKUP(Data[[#This Row],[Hospital]],HospitalInfo,3,FALSE)</f>
        <v>Vancouver Health</v>
      </c>
      <c r="F2683" s="26" t="s">
        <v>156</v>
      </c>
      <c r="G2683" s="27" t="s">
        <v>157</v>
      </c>
      <c r="H2683">
        <v>22400</v>
      </c>
      <c r="I2683" s="28">
        <v>21951.51</v>
      </c>
    </row>
    <row r="2684" spans="1:9" x14ac:dyDescent="0.3">
      <c r="A2684">
        <v>2683</v>
      </c>
      <c r="B2684" s="25">
        <v>42755</v>
      </c>
      <c r="C2684" t="s">
        <v>181</v>
      </c>
      <c r="D2684" t="str">
        <f>VLOOKUP(Data[[#This Row],[Hospital]],HospitalInfo,2,FALSE)</f>
        <v>Burnaby</v>
      </c>
      <c r="E2684" t="str">
        <f>VLOOKUP(Data[[#This Row],[Hospital]],HospitalInfo,3,FALSE)</f>
        <v>Fraser Health</v>
      </c>
      <c r="F2684" s="26" t="s">
        <v>162</v>
      </c>
      <c r="G2684" s="27" t="s">
        <v>160</v>
      </c>
      <c r="H2684">
        <v>2900</v>
      </c>
      <c r="I2684" s="28">
        <v>2677.2</v>
      </c>
    </row>
    <row r="2685" spans="1:9" x14ac:dyDescent="0.3">
      <c r="A2685">
        <v>2684</v>
      </c>
      <c r="B2685" s="25">
        <v>42755</v>
      </c>
      <c r="C2685" t="s">
        <v>158</v>
      </c>
      <c r="D2685" t="str">
        <f>VLOOKUP(Data[[#This Row],[Hospital]],HospitalInfo,2,FALSE)</f>
        <v>Kelowna</v>
      </c>
      <c r="E2685" t="str">
        <f>VLOOKUP(Data[[#This Row],[Hospital]],HospitalInfo,3,FALSE)</f>
        <v>Interior Health</v>
      </c>
      <c r="F2685" s="26" t="s">
        <v>156</v>
      </c>
      <c r="G2685" s="27" t="s">
        <v>172</v>
      </c>
      <c r="H2685">
        <v>4800</v>
      </c>
      <c r="I2685" s="28">
        <v>4048.8</v>
      </c>
    </row>
    <row r="2686" spans="1:9" x14ac:dyDescent="0.3">
      <c r="A2686">
        <v>2685</v>
      </c>
      <c r="B2686" s="25">
        <v>42756</v>
      </c>
      <c r="C2686" t="s">
        <v>192</v>
      </c>
      <c r="D2686" t="str">
        <f>VLOOKUP(Data[[#This Row],[Hospital]],HospitalInfo,2,FALSE)</f>
        <v>Langley</v>
      </c>
      <c r="E2686" t="str">
        <f>VLOOKUP(Data[[#This Row],[Hospital]],HospitalInfo,3,FALSE)</f>
        <v>Fraser Health</v>
      </c>
      <c r="F2686" s="26" t="s">
        <v>176</v>
      </c>
      <c r="G2686" s="29" t="s">
        <v>172</v>
      </c>
      <c r="H2686">
        <v>5500</v>
      </c>
      <c r="I2686" s="28">
        <v>5635.5</v>
      </c>
    </row>
    <row r="2687" spans="1:9" x14ac:dyDescent="0.3">
      <c r="A2687">
        <v>2686</v>
      </c>
      <c r="B2687" s="25">
        <v>42756</v>
      </c>
      <c r="C2687" t="s">
        <v>173</v>
      </c>
      <c r="D2687" t="str">
        <f>VLOOKUP(Data[[#This Row],[Hospital]],HospitalInfo,2,FALSE)</f>
        <v>North Vancouver</v>
      </c>
      <c r="E2687" t="str">
        <f>VLOOKUP(Data[[#This Row],[Hospital]],HospitalInfo,3,FALSE)</f>
        <v>Vancouver Health</v>
      </c>
      <c r="F2687" s="26" t="s">
        <v>166</v>
      </c>
      <c r="G2687" s="27" t="s">
        <v>169</v>
      </c>
      <c r="H2687">
        <v>11000</v>
      </c>
      <c r="I2687" s="28">
        <v>8821.2000000000007</v>
      </c>
    </row>
    <row r="2688" spans="1:9" x14ac:dyDescent="0.3">
      <c r="A2688">
        <v>2687</v>
      </c>
      <c r="B2688" s="25">
        <v>42756</v>
      </c>
      <c r="C2688" t="s">
        <v>170</v>
      </c>
      <c r="D2688" t="str">
        <f>VLOOKUP(Data[[#This Row],[Hospital]],HospitalInfo,2,FALSE)</f>
        <v>Victoria</v>
      </c>
      <c r="E2688" t="str">
        <f>VLOOKUP(Data[[#This Row],[Hospital]],HospitalInfo,3,FALSE)</f>
        <v>Island Health</v>
      </c>
      <c r="F2688" s="26" t="s">
        <v>168</v>
      </c>
      <c r="G2688" s="27" t="s">
        <v>157</v>
      </c>
      <c r="H2688">
        <v>6100</v>
      </c>
      <c r="I2688" s="28">
        <v>6558.6239999999998</v>
      </c>
    </row>
    <row r="2689" spans="1:9" x14ac:dyDescent="0.3">
      <c r="A2689">
        <v>2688</v>
      </c>
      <c r="B2689" s="25">
        <v>42756</v>
      </c>
      <c r="C2689" t="s">
        <v>195</v>
      </c>
      <c r="D2689" t="str">
        <f>VLOOKUP(Data[[#This Row],[Hospital]],HospitalInfo,2,FALSE)</f>
        <v>Terrace</v>
      </c>
      <c r="E2689" t="str">
        <f>VLOOKUP(Data[[#This Row],[Hospital]],HospitalInfo,3,FALSE)</f>
        <v>Northern Health</v>
      </c>
      <c r="F2689" s="26" t="s">
        <v>180</v>
      </c>
      <c r="G2689" s="27" t="s">
        <v>157</v>
      </c>
      <c r="H2689">
        <v>19800</v>
      </c>
      <c r="I2689" s="28">
        <v>20801.55</v>
      </c>
    </row>
    <row r="2690" spans="1:9" x14ac:dyDescent="0.3">
      <c r="A2690">
        <v>2689</v>
      </c>
      <c r="B2690" s="25">
        <v>42756</v>
      </c>
      <c r="C2690" t="s">
        <v>192</v>
      </c>
      <c r="D2690" t="str">
        <f>VLOOKUP(Data[[#This Row],[Hospital]],HospitalInfo,2,FALSE)</f>
        <v>Langley</v>
      </c>
      <c r="E2690" t="str">
        <f>VLOOKUP(Data[[#This Row],[Hospital]],HospitalInfo,3,FALSE)</f>
        <v>Fraser Health</v>
      </c>
      <c r="F2690" s="26" t="s">
        <v>159</v>
      </c>
      <c r="G2690" s="27" t="s">
        <v>169</v>
      </c>
      <c r="H2690">
        <v>7400</v>
      </c>
      <c r="I2690" s="28">
        <v>7650.84</v>
      </c>
    </row>
    <row r="2691" spans="1:9" x14ac:dyDescent="0.3">
      <c r="A2691">
        <v>2690</v>
      </c>
      <c r="B2691" s="25">
        <v>42756</v>
      </c>
      <c r="C2691" t="s">
        <v>193</v>
      </c>
      <c r="D2691" t="str">
        <f>VLOOKUP(Data[[#This Row],[Hospital]],HospitalInfo,2,FALSE)</f>
        <v>Comox</v>
      </c>
      <c r="E2691" t="str">
        <f>VLOOKUP(Data[[#This Row],[Hospital]],HospitalInfo,3,FALSE)</f>
        <v>Island Health</v>
      </c>
      <c r="F2691" s="26" t="s">
        <v>162</v>
      </c>
      <c r="G2691" s="27" t="s">
        <v>157</v>
      </c>
      <c r="H2691">
        <v>7400</v>
      </c>
      <c r="I2691" s="28">
        <v>8038.0960000000014</v>
      </c>
    </row>
    <row r="2692" spans="1:9" x14ac:dyDescent="0.3">
      <c r="A2692">
        <v>2691</v>
      </c>
      <c r="B2692" s="25">
        <v>42756</v>
      </c>
      <c r="C2692" t="s">
        <v>158</v>
      </c>
      <c r="D2692" t="str">
        <f>VLOOKUP(Data[[#This Row],[Hospital]],HospitalInfo,2,FALSE)</f>
        <v>Kelowna</v>
      </c>
      <c r="E2692" t="str">
        <f>VLOOKUP(Data[[#This Row],[Hospital]],HospitalInfo,3,FALSE)</f>
        <v>Interior Health</v>
      </c>
      <c r="F2692" s="26" t="s">
        <v>176</v>
      </c>
      <c r="G2692" s="29" t="s">
        <v>157</v>
      </c>
      <c r="H2692">
        <v>13700</v>
      </c>
      <c r="I2692" s="28">
        <v>11104.29</v>
      </c>
    </row>
    <row r="2693" spans="1:9" x14ac:dyDescent="0.3">
      <c r="A2693">
        <v>2692</v>
      </c>
      <c r="B2693" s="25">
        <v>42756</v>
      </c>
      <c r="C2693" t="s">
        <v>161</v>
      </c>
      <c r="D2693" t="str">
        <f>VLOOKUP(Data[[#This Row],[Hospital]],HospitalInfo,2,FALSE)</f>
        <v>Richmond</v>
      </c>
      <c r="E2693" t="str">
        <f>VLOOKUP(Data[[#This Row],[Hospital]],HospitalInfo,3,FALSE)</f>
        <v>Vancouver Health</v>
      </c>
      <c r="F2693" s="26" t="s">
        <v>166</v>
      </c>
      <c r="G2693" s="27" t="s">
        <v>164</v>
      </c>
      <c r="H2693">
        <v>10200</v>
      </c>
      <c r="I2693" s="28">
        <v>10315.635</v>
      </c>
    </row>
    <row r="2694" spans="1:9" x14ac:dyDescent="0.3">
      <c r="A2694">
        <v>2693</v>
      </c>
      <c r="B2694" s="25">
        <v>42756</v>
      </c>
      <c r="C2694" t="s">
        <v>191</v>
      </c>
      <c r="D2694" t="str">
        <f>VLOOKUP(Data[[#This Row],[Hospital]],HospitalInfo,2,FALSE)</f>
        <v>Kamloops</v>
      </c>
      <c r="E2694" t="str">
        <f>VLOOKUP(Data[[#This Row],[Hospital]],HospitalInfo,3,FALSE)</f>
        <v>Interior Health</v>
      </c>
      <c r="F2694" s="26" t="s">
        <v>162</v>
      </c>
      <c r="G2694" s="27" t="s">
        <v>160</v>
      </c>
      <c r="H2694">
        <v>14800</v>
      </c>
      <c r="I2694" s="28">
        <v>16237.1</v>
      </c>
    </row>
    <row r="2695" spans="1:9" x14ac:dyDescent="0.3">
      <c r="A2695">
        <v>2694</v>
      </c>
      <c r="B2695" s="25">
        <v>42756</v>
      </c>
      <c r="C2695" t="s">
        <v>188</v>
      </c>
      <c r="D2695" t="str">
        <f>VLOOKUP(Data[[#This Row],[Hospital]],HospitalInfo,2,FALSE)</f>
        <v>Abbotsford</v>
      </c>
      <c r="E2695" t="str">
        <f>VLOOKUP(Data[[#This Row],[Hospital]],HospitalInfo,3,FALSE)</f>
        <v>Fraser Health</v>
      </c>
      <c r="F2695" s="26" t="s">
        <v>176</v>
      </c>
      <c r="G2695" s="27" t="s">
        <v>164</v>
      </c>
      <c r="H2695">
        <v>4400</v>
      </c>
      <c r="I2695" s="28">
        <v>4093.08</v>
      </c>
    </row>
    <row r="2696" spans="1:9" x14ac:dyDescent="0.3">
      <c r="A2696">
        <v>2695</v>
      </c>
      <c r="B2696" s="25">
        <v>42757</v>
      </c>
      <c r="C2696" t="s">
        <v>175</v>
      </c>
      <c r="D2696" t="str">
        <f>VLOOKUP(Data[[#This Row],[Hospital]],HospitalInfo,2,FALSE)</f>
        <v>Surrey</v>
      </c>
      <c r="E2696" t="str">
        <f>VLOOKUP(Data[[#This Row],[Hospital]],HospitalInfo,3,FALSE)</f>
        <v>Fraser Health</v>
      </c>
      <c r="F2696" s="26" t="s">
        <v>168</v>
      </c>
      <c r="G2696" s="27" t="s">
        <v>164</v>
      </c>
      <c r="H2696">
        <v>18300</v>
      </c>
      <c r="I2696" s="28">
        <v>16436.7</v>
      </c>
    </row>
    <row r="2697" spans="1:9" x14ac:dyDescent="0.3">
      <c r="A2697">
        <v>2696</v>
      </c>
      <c r="B2697" s="25">
        <v>42757</v>
      </c>
      <c r="C2697" t="s">
        <v>188</v>
      </c>
      <c r="D2697" t="str">
        <f>VLOOKUP(Data[[#This Row],[Hospital]],HospitalInfo,2,FALSE)</f>
        <v>Abbotsford</v>
      </c>
      <c r="E2697" t="str">
        <f>VLOOKUP(Data[[#This Row],[Hospital]],HospitalInfo,3,FALSE)</f>
        <v>Fraser Health</v>
      </c>
      <c r="F2697" s="26" t="s">
        <v>176</v>
      </c>
      <c r="G2697" s="27" t="s">
        <v>166</v>
      </c>
      <c r="H2697">
        <v>4300</v>
      </c>
      <c r="I2697" s="28">
        <v>3614.52</v>
      </c>
    </row>
    <row r="2698" spans="1:9" x14ac:dyDescent="0.3">
      <c r="A2698">
        <v>2697</v>
      </c>
      <c r="B2698" s="25">
        <v>42757</v>
      </c>
      <c r="C2698" t="s">
        <v>178</v>
      </c>
      <c r="D2698" t="str">
        <f>VLOOKUP(Data[[#This Row],[Hospital]],HospitalInfo,2,FALSE)</f>
        <v>Vernon</v>
      </c>
      <c r="E2698" t="str">
        <f>VLOOKUP(Data[[#This Row],[Hospital]],HospitalInfo,3,FALSE)</f>
        <v>Interior Health</v>
      </c>
      <c r="F2698" s="26" t="s">
        <v>166</v>
      </c>
      <c r="G2698" s="29" t="s">
        <v>166</v>
      </c>
      <c r="H2698">
        <v>8700</v>
      </c>
      <c r="I2698" s="28">
        <v>9166.5</v>
      </c>
    </row>
    <row r="2699" spans="1:9" x14ac:dyDescent="0.3">
      <c r="A2699">
        <v>2698</v>
      </c>
      <c r="B2699" s="25">
        <v>42758</v>
      </c>
      <c r="C2699" t="s">
        <v>163</v>
      </c>
      <c r="D2699" t="str">
        <f>VLOOKUP(Data[[#This Row],[Hospital]],HospitalInfo,2,FALSE)</f>
        <v>Penticton</v>
      </c>
      <c r="E2699" t="str">
        <f>VLOOKUP(Data[[#This Row],[Hospital]],HospitalInfo,3,FALSE)</f>
        <v>Interior Health</v>
      </c>
      <c r="F2699" s="26" t="s">
        <v>159</v>
      </c>
      <c r="G2699" s="27" t="s">
        <v>157</v>
      </c>
      <c r="H2699">
        <v>12100</v>
      </c>
      <c r="I2699" s="28">
        <v>9661.6</v>
      </c>
    </row>
    <row r="2700" spans="1:9" x14ac:dyDescent="0.3">
      <c r="A2700">
        <v>2699</v>
      </c>
      <c r="B2700" s="25">
        <v>42758</v>
      </c>
      <c r="C2700" t="s">
        <v>167</v>
      </c>
      <c r="D2700" t="str">
        <f>VLOOKUP(Data[[#This Row],[Hospital]],HospitalInfo,2,FALSE)</f>
        <v>Prince George</v>
      </c>
      <c r="E2700" t="str">
        <f>VLOOKUP(Data[[#This Row],[Hospital]],HospitalInfo,3,FALSE)</f>
        <v>Northern Health</v>
      </c>
      <c r="F2700" s="26" t="s">
        <v>156</v>
      </c>
      <c r="G2700" s="27" t="s">
        <v>157</v>
      </c>
      <c r="H2700">
        <v>13100</v>
      </c>
      <c r="I2700" s="28">
        <v>12919.5</v>
      </c>
    </row>
    <row r="2701" spans="1:9" x14ac:dyDescent="0.3">
      <c r="A2701">
        <v>2700</v>
      </c>
      <c r="B2701" s="25">
        <v>42758</v>
      </c>
      <c r="C2701" t="s">
        <v>158</v>
      </c>
      <c r="D2701" t="str">
        <f>VLOOKUP(Data[[#This Row],[Hospital]],HospitalInfo,2,FALSE)</f>
        <v>Kelowna</v>
      </c>
      <c r="E2701" t="str">
        <f>VLOOKUP(Data[[#This Row],[Hospital]],HospitalInfo,3,FALSE)</f>
        <v>Interior Health</v>
      </c>
      <c r="F2701" s="26" t="s">
        <v>174</v>
      </c>
      <c r="G2701" s="27" t="s">
        <v>160</v>
      </c>
      <c r="H2701">
        <v>14600</v>
      </c>
      <c r="I2701" s="28">
        <v>15924.9</v>
      </c>
    </row>
    <row r="2702" spans="1:9" x14ac:dyDescent="0.3">
      <c r="A2702">
        <v>2701</v>
      </c>
      <c r="B2702" s="25">
        <v>42758</v>
      </c>
      <c r="C2702" t="s">
        <v>175</v>
      </c>
      <c r="D2702" t="str">
        <f>VLOOKUP(Data[[#This Row],[Hospital]],HospitalInfo,2,FALSE)</f>
        <v>Surrey</v>
      </c>
      <c r="E2702" t="str">
        <f>VLOOKUP(Data[[#This Row],[Hospital]],HospitalInfo,3,FALSE)</f>
        <v>Fraser Health</v>
      </c>
      <c r="F2702" s="26" t="s">
        <v>168</v>
      </c>
      <c r="G2702" s="27" t="s">
        <v>157</v>
      </c>
      <c r="H2702">
        <v>14600</v>
      </c>
      <c r="I2702" s="28">
        <v>12663.72</v>
      </c>
    </row>
    <row r="2703" spans="1:9" x14ac:dyDescent="0.3">
      <c r="A2703">
        <v>2702</v>
      </c>
      <c r="B2703" s="25">
        <v>42758</v>
      </c>
      <c r="C2703" t="s">
        <v>175</v>
      </c>
      <c r="D2703" t="str">
        <f>VLOOKUP(Data[[#This Row],[Hospital]],HospitalInfo,2,FALSE)</f>
        <v>Surrey</v>
      </c>
      <c r="E2703" t="str">
        <f>VLOOKUP(Data[[#This Row],[Hospital]],HospitalInfo,3,FALSE)</f>
        <v>Fraser Health</v>
      </c>
      <c r="F2703" s="26" t="s">
        <v>187</v>
      </c>
      <c r="G2703" s="27" t="s">
        <v>157</v>
      </c>
      <c r="H2703">
        <v>3400</v>
      </c>
      <c r="I2703" s="28">
        <v>2783.08</v>
      </c>
    </row>
    <row r="2704" spans="1:9" x14ac:dyDescent="0.3">
      <c r="A2704">
        <v>2703</v>
      </c>
      <c r="B2704" s="25">
        <v>42759</v>
      </c>
      <c r="C2704" t="s">
        <v>179</v>
      </c>
      <c r="D2704" t="str">
        <f>VLOOKUP(Data[[#This Row],[Hospital]],HospitalInfo,2,FALSE)</f>
        <v>Vancouver</v>
      </c>
      <c r="E2704" t="str">
        <f>VLOOKUP(Data[[#This Row],[Hospital]],HospitalInfo,3,FALSE)</f>
        <v>Vancouver Health</v>
      </c>
      <c r="F2704" s="26" t="s">
        <v>166</v>
      </c>
      <c r="G2704" s="27" t="s">
        <v>164</v>
      </c>
      <c r="H2704">
        <v>7400</v>
      </c>
      <c r="I2704" s="28">
        <v>7515.915</v>
      </c>
    </row>
    <row r="2705" spans="1:9" x14ac:dyDescent="0.3">
      <c r="A2705">
        <v>2704</v>
      </c>
      <c r="B2705" s="25">
        <v>42759</v>
      </c>
      <c r="C2705" t="s">
        <v>196</v>
      </c>
      <c r="D2705" t="str">
        <f>VLOOKUP(Data[[#This Row],[Hospital]],HospitalInfo,2,FALSE)</f>
        <v>Nanaimo</v>
      </c>
      <c r="E2705" t="str">
        <f>VLOOKUP(Data[[#This Row],[Hospital]],HospitalInfo,3,FALSE)</f>
        <v>Island Health</v>
      </c>
      <c r="F2705" s="26" t="s">
        <v>174</v>
      </c>
      <c r="G2705" s="29" t="s">
        <v>164</v>
      </c>
      <c r="H2705">
        <v>1000</v>
      </c>
      <c r="I2705" s="28">
        <v>1035.5040000000001</v>
      </c>
    </row>
    <row r="2706" spans="1:9" x14ac:dyDescent="0.3">
      <c r="A2706">
        <v>2705</v>
      </c>
      <c r="B2706" s="25">
        <v>42759</v>
      </c>
      <c r="C2706" t="s">
        <v>170</v>
      </c>
      <c r="D2706" t="str">
        <f>VLOOKUP(Data[[#This Row],[Hospital]],HospitalInfo,2,FALSE)</f>
        <v>Victoria</v>
      </c>
      <c r="E2706" t="str">
        <f>VLOOKUP(Data[[#This Row],[Hospital]],HospitalInfo,3,FALSE)</f>
        <v>Island Health</v>
      </c>
      <c r="F2706" s="26" t="s">
        <v>168</v>
      </c>
      <c r="G2706" s="27" t="s">
        <v>164</v>
      </c>
      <c r="H2706">
        <v>1800</v>
      </c>
      <c r="I2706" s="28">
        <v>1468.16</v>
      </c>
    </row>
    <row r="2707" spans="1:9" x14ac:dyDescent="0.3">
      <c r="A2707">
        <v>2706</v>
      </c>
      <c r="B2707" s="25">
        <v>42759</v>
      </c>
      <c r="C2707" t="s">
        <v>161</v>
      </c>
      <c r="D2707" t="str">
        <f>VLOOKUP(Data[[#This Row],[Hospital]],HospitalInfo,2,FALSE)</f>
        <v>Richmond</v>
      </c>
      <c r="E2707" t="str">
        <f>VLOOKUP(Data[[#This Row],[Hospital]],HospitalInfo,3,FALSE)</f>
        <v>Vancouver Health</v>
      </c>
      <c r="F2707" s="26" t="s">
        <v>182</v>
      </c>
      <c r="G2707" s="27" t="s">
        <v>157</v>
      </c>
      <c r="H2707">
        <v>19700</v>
      </c>
      <c r="I2707" s="28">
        <v>18885.599999999999</v>
      </c>
    </row>
    <row r="2708" spans="1:9" x14ac:dyDescent="0.3">
      <c r="A2708">
        <v>2707</v>
      </c>
      <c r="B2708" s="25">
        <v>42759</v>
      </c>
      <c r="C2708" t="s">
        <v>170</v>
      </c>
      <c r="D2708" t="str">
        <f>VLOOKUP(Data[[#This Row],[Hospital]],HospitalInfo,2,FALSE)</f>
        <v>Victoria</v>
      </c>
      <c r="E2708" t="str">
        <f>VLOOKUP(Data[[#This Row],[Hospital]],HospitalInfo,3,FALSE)</f>
        <v>Island Health</v>
      </c>
      <c r="F2708" s="26" t="s">
        <v>156</v>
      </c>
      <c r="G2708" s="27" t="s">
        <v>157</v>
      </c>
      <c r="H2708">
        <v>3900</v>
      </c>
      <c r="I2708" s="28">
        <v>3380.8320000000003</v>
      </c>
    </row>
    <row r="2709" spans="1:9" x14ac:dyDescent="0.3">
      <c r="A2709">
        <v>2708</v>
      </c>
      <c r="B2709" s="25">
        <v>42759</v>
      </c>
      <c r="C2709" t="s">
        <v>170</v>
      </c>
      <c r="D2709" t="str">
        <f>VLOOKUP(Data[[#This Row],[Hospital]],HospitalInfo,2,FALSE)</f>
        <v>Victoria</v>
      </c>
      <c r="E2709" t="str">
        <f>VLOOKUP(Data[[#This Row],[Hospital]],HospitalInfo,3,FALSE)</f>
        <v>Island Health</v>
      </c>
      <c r="F2709" s="26" t="s">
        <v>156</v>
      </c>
      <c r="G2709" s="27" t="s">
        <v>160</v>
      </c>
      <c r="H2709">
        <v>15100</v>
      </c>
      <c r="I2709" s="28">
        <v>14979.096000000001</v>
      </c>
    </row>
    <row r="2710" spans="1:9" x14ac:dyDescent="0.3">
      <c r="A2710">
        <v>2709</v>
      </c>
      <c r="B2710" s="25">
        <v>42760</v>
      </c>
      <c r="C2710" t="s">
        <v>177</v>
      </c>
      <c r="D2710" t="str">
        <f>VLOOKUP(Data[[#This Row],[Hospital]],HospitalInfo,2,FALSE)</f>
        <v>Victoria</v>
      </c>
      <c r="E2710" t="str">
        <f>VLOOKUP(Data[[#This Row],[Hospital]],HospitalInfo,3,FALSE)</f>
        <v>Island Health</v>
      </c>
      <c r="F2710" s="26" t="s">
        <v>162</v>
      </c>
      <c r="G2710" s="27" t="s">
        <v>160</v>
      </c>
      <c r="H2710">
        <v>14500</v>
      </c>
      <c r="I2710" s="28">
        <v>14021.544000000002</v>
      </c>
    </row>
    <row r="2711" spans="1:9" x14ac:dyDescent="0.3">
      <c r="A2711">
        <v>2710</v>
      </c>
      <c r="B2711" s="25">
        <v>42760</v>
      </c>
      <c r="C2711" t="s">
        <v>158</v>
      </c>
      <c r="D2711" t="str">
        <f>VLOOKUP(Data[[#This Row],[Hospital]],HospitalInfo,2,FALSE)</f>
        <v>Kelowna</v>
      </c>
      <c r="E2711" t="str">
        <f>VLOOKUP(Data[[#This Row],[Hospital]],HospitalInfo,3,FALSE)</f>
        <v>Interior Health</v>
      </c>
      <c r="F2711" s="26" t="s">
        <v>182</v>
      </c>
      <c r="G2711" s="29" t="s">
        <v>166</v>
      </c>
      <c r="H2711">
        <v>12100</v>
      </c>
      <c r="I2711" s="28">
        <v>13228.24</v>
      </c>
    </row>
    <row r="2712" spans="1:9" x14ac:dyDescent="0.3">
      <c r="A2712">
        <v>2711</v>
      </c>
      <c r="B2712" s="25">
        <v>42760</v>
      </c>
      <c r="C2712" t="s">
        <v>170</v>
      </c>
      <c r="D2712" t="str">
        <f>VLOOKUP(Data[[#This Row],[Hospital]],HospitalInfo,2,FALSE)</f>
        <v>Victoria</v>
      </c>
      <c r="E2712" t="str">
        <f>VLOOKUP(Data[[#This Row],[Hospital]],HospitalInfo,3,FALSE)</f>
        <v>Island Health</v>
      </c>
      <c r="F2712" s="26" t="s">
        <v>176</v>
      </c>
      <c r="G2712" s="27" t="s">
        <v>157</v>
      </c>
      <c r="H2712">
        <v>12100</v>
      </c>
      <c r="I2712" s="28">
        <v>13175.92</v>
      </c>
    </row>
    <row r="2713" spans="1:9" x14ac:dyDescent="0.3">
      <c r="A2713">
        <v>2712</v>
      </c>
      <c r="B2713" s="25">
        <v>42760</v>
      </c>
      <c r="C2713" t="s">
        <v>167</v>
      </c>
      <c r="D2713" t="str">
        <f>VLOOKUP(Data[[#This Row],[Hospital]],HospitalInfo,2,FALSE)</f>
        <v>Prince George</v>
      </c>
      <c r="E2713" t="str">
        <f>VLOOKUP(Data[[#This Row],[Hospital]],HospitalInfo,3,FALSE)</f>
        <v>Northern Health</v>
      </c>
      <c r="F2713" s="26" t="s">
        <v>182</v>
      </c>
      <c r="G2713" s="27" t="s">
        <v>166</v>
      </c>
      <c r="H2713">
        <v>18500</v>
      </c>
      <c r="I2713" s="28">
        <v>16115.01</v>
      </c>
    </row>
    <row r="2714" spans="1:9" x14ac:dyDescent="0.3">
      <c r="A2714">
        <v>2713</v>
      </c>
      <c r="B2714" s="25">
        <v>42760</v>
      </c>
      <c r="C2714" t="s">
        <v>181</v>
      </c>
      <c r="D2714" t="str">
        <f>VLOOKUP(Data[[#This Row],[Hospital]],HospitalInfo,2,FALSE)</f>
        <v>Burnaby</v>
      </c>
      <c r="E2714" t="str">
        <f>VLOOKUP(Data[[#This Row],[Hospital]],HospitalInfo,3,FALSE)</f>
        <v>Fraser Health</v>
      </c>
      <c r="F2714" s="26" t="s">
        <v>166</v>
      </c>
      <c r="G2714" s="27" t="s">
        <v>157</v>
      </c>
      <c r="H2714">
        <v>16800</v>
      </c>
      <c r="I2714" s="28">
        <v>17122.740000000002</v>
      </c>
    </row>
    <row r="2715" spans="1:9" x14ac:dyDescent="0.3">
      <c r="A2715">
        <v>2714</v>
      </c>
      <c r="B2715" s="25">
        <v>42760</v>
      </c>
      <c r="C2715" t="s">
        <v>158</v>
      </c>
      <c r="D2715" t="str">
        <f>VLOOKUP(Data[[#This Row],[Hospital]],HospitalInfo,2,FALSE)</f>
        <v>Kelowna</v>
      </c>
      <c r="E2715" t="str">
        <f>VLOOKUP(Data[[#This Row],[Hospital]],HospitalInfo,3,FALSE)</f>
        <v>Interior Health</v>
      </c>
      <c r="F2715" s="26" t="s">
        <v>176</v>
      </c>
      <c r="G2715" s="27" t="s">
        <v>157</v>
      </c>
      <c r="H2715">
        <v>15500</v>
      </c>
      <c r="I2715" s="28">
        <v>14683.2</v>
      </c>
    </row>
    <row r="2716" spans="1:9" x14ac:dyDescent="0.3">
      <c r="A2716">
        <v>2715</v>
      </c>
      <c r="B2716" s="25">
        <v>42760</v>
      </c>
      <c r="C2716" t="s">
        <v>158</v>
      </c>
      <c r="D2716" t="str">
        <f>VLOOKUP(Data[[#This Row],[Hospital]],HospitalInfo,2,FALSE)</f>
        <v>Kelowna</v>
      </c>
      <c r="E2716" t="str">
        <f>VLOOKUP(Data[[#This Row],[Hospital]],HospitalInfo,3,FALSE)</f>
        <v>Interior Health</v>
      </c>
      <c r="F2716" s="26" t="s">
        <v>176</v>
      </c>
      <c r="G2716" s="27" t="s">
        <v>169</v>
      </c>
      <c r="H2716">
        <v>7700</v>
      </c>
      <c r="I2716" s="28">
        <v>7296.95</v>
      </c>
    </row>
    <row r="2717" spans="1:9" x14ac:dyDescent="0.3">
      <c r="A2717">
        <v>2716</v>
      </c>
      <c r="B2717" s="25">
        <v>42760</v>
      </c>
      <c r="C2717" t="s">
        <v>191</v>
      </c>
      <c r="D2717" t="str">
        <f>VLOOKUP(Data[[#This Row],[Hospital]],HospitalInfo,2,FALSE)</f>
        <v>Kamloops</v>
      </c>
      <c r="E2717" t="str">
        <f>VLOOKUP(Data[[#This Row],[Hospital]],HospitalInfo,3,FALSE)</f>
        <v>Interior Health</v>
      </c>
      <c r="F2717" s="26" t="s">
        <v>156</v>
      </c>
      <c r="G2717" s="29" t="s">
        <v>157</v>
      </c>
      <c r="H2717">
        <v>14000</v>
      </c>
      <c r="I2717" s="28">
        <v>13906.53</v>
      </c>
    </row>
    <row r="2718" spans="1:9" x14ac:dyDescent="0.3">
      <c r="A2718">
        <v>2717</v>
      </c>
      <c r="B2718" s="25">
        <v>42760</v>
      </c>
      <c r="C2718" t="s">
        <v>177</v>
      </c>
      <c r="D2718" t="str">
        <f>VLOOKUP(Data[[#This Row],[Hospital]],HospitalInfo,2,FALSE)</f>
        <v>Victoria</v>
      </c>
      <c r="E2718" t="str">
        <f>VLOOKUP(Data[[#This Row],[Hospital]],HospitalInfo,3,FALSE)</f>
        <v>Island Health</v>
      </c>
      <c r="F2718" s="26" t="s">
        <v>156</v>
      </c>
      <c r="G2718" s="27" t="s">
        <v>169</v>
      </c>
      <c r="H2718">
        <v>2500</v>
      </c>
      <c r="I2718" s="28">
        <v>2165.8000000000002</v>
      </c>
    </row>
    <row r="2719" spans="1:9" x14ac:dyDescent="0.3">
      <c r="A2719">
        <v>2718</v>
      </c>
      <c r="B2719" s="25">
        <v>42761</v>
      </c>
      <c r="C2719" t="s">
        <v>196</v>
      </c>
      <c r="D2719" t="str">
        <f>VLOOKUP(Data[[#This Row],[Hospital]],HospitalInfo,2,FALSE)</f>
        <v>Nanaimo</v>
      </c>
      <c r="E2719" t="str">
        <f>VLOOKUP(Data[[#This Row],[Hospital]],HospitalInfo,3,FALSE)</f>
        <v>Island Health</v>
      </c>
      <c r="F2719" s="26" t="s">
        <v>182</v>
      </c>
      <c r="G2719" s="27" t="s">
        <v>157</v>
      </c>
      <c r="H2719">
        <v>3000</v>
      </c>
      <c r="I2719" s="28">
        <v>2652.672</v>
      </c>
    </row>
    <row r="2720" spans="1:9" x14ac:dyDescent="0.3">
      <c r="A2720">
        <v>2719</v>
      </c>
      <c r="B2720" s="25">
        <v>42761</v>
      </c>
      <c r="C2720" t="s">
        <v>189</v>
      </c>
      <c r="D2720" t="str">
        <f>VLOOKUP(Data[[#This Row],[Hospital]],HospitalInfo,2,FALSE)</f>
        <v>Fort St. John</v>
      </c>
      <c r="E2720" t="str">
        <f>VLOOKUP(Data[[#This Row],[Hospital]],HospitalInfo,3,FALSE)</f>
        <v>Northern Health</v>
      </c>
      <c r="F2720" s="26" t="s">
        <v>171</v>
      </c>
      <c r="G2720" s="27" t="s">
        <v>160</v>
      </c>
      <c r="H2720">
        <v>12600</v>
      </c>
      <c r="I2720" s="28">
        <v>10710</v>
      </c>
    </row>
    <row r="2721" spans="1:9" x14ac:dyDescent="0.3">
      <c r="A2721">
        <v>2720</v>
      </c>
      <c r="B2721" s="25">
        <v>42761</v>
      </c>
      <c r="C2721" t="s">
        <v>188</v>
      </c>
      <c r="D2721" t="str">
        <f>VLOOKUP(Data[[#This Row],[Hospital]],HospitalInfo,2,FALSE)</f>
        <v>Abbotsford</v>
      </c>
      <c r="E2721" t="str">
        <f>VLOOKUP(Data[[#This Row],[Hospital]],HospitalInfo,3,FALSE)</f>
        <v>Fraser Health</v>
      </c>
      <c r="F2721" s="26" t="s">
        <v>166</v>
      </c>
      <c r="G2721" s="27" t="s">
        <v>157</v>
      </c>
      <c r="H2721">
        <v>6300</v>
      </c>
      <c r="I2721" s="28">
        <v>5191.6499999999996</v>
      </c>
    </row>
    <row r="2722" spans="1:9" x14ac:dyDescent="0.3">
      <c r="A2722">
        <v>2721</v>
      </c>
      <c r="B2722" s="25">
        <v>42761</v>
      </c>
      <c r="C2722" t="s">
        <v>170</v>
      </c>
      <c r="D2722" t="str">
        <f>VLOOKUP(Data[[#This Row],[Hospital]],HospitalInfo,2,FALSE)</f>
        <v>Victoria</v>
      </c>
      <c r="E2722" t="str">
        <f>VLOOKUP(Data[[#This Row],[Hospital]],HospitalInfo,3,FALSE)</f>
        <v>Island Health</v>
      </c>
      <c r="F2722" s="26" t="s">
        <v>182</v>
      </c>
      <c r="G2722" s="27" t="s">
        <v>157</v>
      </c>
      <c r="H2722">
        <v>13600</v>
      </c>
      <c r="I2722" s="28">
        <v>14531.456</v>
      </c>
    </row>
    <row r="2723" spans="1:9" x14ac:dyDescent="0.3">
      <c r="A2723">
        <v>2722</v>
      </c>
      <c r="B2723" s="25">
        <v>42761</v>
      </c>
      <c r="C2723" t="s">
        <v>167</v>
      </c>
      <c r="D2723" t="str">
        <f>VLOOKUP(Data[[#This Row],[Hospital]],HospitalInfo,2,FALSE)</f>
        <v>Prince George</v>
      </c>
      <c r="E2723" t="str">
        <f>VLOOKUP(Data[[#This Row],[Hospital]],HospitalInfo,3,FALSE)</f>
        <v>Northern Health</v>
      </c>
      <c r="F2723" s="26" t="s">
        <v>156</v>
      </c>
      <c r="G2723" s="27" t="s">
        <v>166</v>
      </c>
      <c r="H2723">
        <v>3400</v>
      </c>
      <c r="I2723" s="28">
        <v>3688.3</v>
      </c>
    </row>
    <row r="2724" spans="1:9" x14ac:dyDescent="0.3">
      <c r="A2724">
        <v>2723</v>
      </c>
      <c r="B2724" s="25">
        <v>42761</v>
      </c>
      <c r="C2724" t="s">
        <v>179</v>
      </c>
      <c r="D2724" t="str">
        <f>VLOOKUP(Data[[#This Row],[Hospital]],HospitalInfo,2,FALSE)</f>
        <v>Vancouver</v>
      </c>
      <c r="E2724" t="str">
        <f>VLOOKUP(Data[[#This Row],[Hospital]],HospitalInfo,3,FALSE)</f>
        <v>Vancouver Health</v>
      </c>
      <c r="F2724" s="26" t="s">
        <v>159</v>
      </c>
      <c r="G2724" s="29" t="s">
        <v>172</v>
      </c>
      <c r="H2724">
        <v>25000</v>
      </c>
      <c r="I2724" s="28">
        <v>24744.555</v>
      </c>
    </row>
    <row r="2725" spans="1:9" x14ac:dyDescent="0.3">
      <c r="A2725">
        <v>2724</v>
      </c>
      <c r="B2725" s="25">
        <v>42761</v>
      </c>
      <c r="C2725" t="s">
        <v>170</v>
      </c>
      <c r="D2725" t="str">
        <f>VLOOKUP(Data[[#This Row],[Hospital]],HospitalInfo,2,FALSE)</f>
        <v>Victoria</v>
      </c>
      <c r="E2725" t="str">
        <f>VLOOKUP(Data[[#This Row],[Hospital]],HospitalInfo,3,FALSE)</f>
        <v>Island Health</v>
      </c>
      <c r="F2725" s="26" t="s">
        <v>168</v>
      </c>
      <c r="G2725" s="27" t="s">
        <v>166</v>
      </c>
      <c r="H2725">
        <v>4700</v>
      </c>
      <c r="I2725" s="28">
        <v>3984.8</v>
      </c>
    </row>
    <row r="2726" spans="1:9" x14ac:dyDescent="0.3">
      <c r="A2726">
        <v>2725</v>
      </c>
      <c r="B2726" s="25">
        <v>42761</v>
      </c>
      <c r="C2726" t="s">
        <v>188</v>
      </c>
      <c r="D2726" t="str">
        <f>VLOOKUP(Data[[#This Row],[Hospital]],HospitalInfo,2,FALSE)</f>
        <v>Abbotsford</v>
      </c>
      <c r="E2726" t="str">
        <f>VLOOKUP(Data[[#This Row],[Hospital]],HospitalInfo,3,FALSE)</f>
        <v>Fraser Health</v>
      </c>
      <c r="F2726" s="26" t="s">
        <v>183</v>
      </c>
      <c r="G2726" s="27" t="s">
        <v>172</v>
      </c>
      <c r="H2726">
        <v>11200</v>
      </c>
      <c r="I2726" s="28">
        <v>10420.65</v>
      </c>
    </row>
    <row r="2727" spans="1:9" x14ac:dyDescent="0.3">
      <c r="A2727">
        <v>2726</v>
      </c>
      <c r="B2727" s="25">
        <v>42762</v>
      </c>
      <c r="C2727" t="s">
        <v>170</v>
      </c>
      <c r="D2727" t="str">
        <f>VLOOKUP(Data[[#This Row],[Hospital]],HospitalInfo,2,FALSE)</f>
        <v>Victoria</v>
      </c>
      <c r="E2727" t="str">
        <f>VLOOKUP(Data[[#This Row],[Hospital]],HospitalInfo,3,FALSE)</f>
        <v>Island Health</v>
      </c>
      <c r="F2727" s="26" t="s">
        <v>174</v>
      </c>
      <c r="G2727" s="27" t="s">
        <v>160</v>
      </c>
      <c r="H2727">
        <v>13500</v>
      </c>
      <c r="I2727" s="28">
        <v>13796.111999999999</v>
      </c>
    </row>
    <row r="2728" spans="1:9" x14ac:dyDescent="0.3">
      <c r="A2728">
        <v>2727</v>
      </c>
      <c r="B2728" s="25">
        <v>42762</v>
      </c>
      <c r="C2728" t="s">
        <v>177</v>
      </c>
      <c r="D2728" t="str">
        <f>VLOOKUP(Data[[#This Row],[Hospital]],HospitalInfo,2,FALSE)</f>
        <v>Victoria</v>
      </c>
      <c r="E2728" t="str">
        <f>VLOOKUP(Data[[#This Row],[Hospital]],HospitalInfo,3,FALSE)</f>
        <v>Island Health</v>
      </c>
      <c r="F2728" s="26" t="s">
        <v>176</v>
      </c>
      <c r="G2728" s="27" t="s">
        <v>157</v>
      </c>
      <c r="H2728">
        <v>6500</v>
      </c>
      <c r="I2728" s="28">
        <v>5719.2960000000012</v>
      </c>
    </row>
    <row r="2729" spans="1:9" x14ac:dyDescent="0.3">
      <c r="A2729">
        <v>2728</v>
      </c>
      <c r="B2729" s="25">
        <v>42762</v>
      </c>
      <c r="C2729" t="s">
        <v>179</v>
      </c>
      <c r="D2729" t="str">
        <f>VLOOKUP(Data[[#This Row],[Hospital]],HospitalInfo,2,FALSE)</f>
        <v>Vancouver</v>
      </c>
      <c r="E2729" t="str">
        <f>VLOOKUP(Data[[#This Row],[Hospital]],HospitalInfo,3,FALSE)</f>
        <v>Vancouver Health</v>
      </c>
      <c r="F2729" s="26" t="s">
        <v>183</v>
      </c>
      <c r="G2729" s="27" t="s">
        <v>166</v>
      </c>
      <c r="H2729">
        <v>25300</v>
      </c>
      <c r="I2729" s="28">
        <v>27068.325000000001</v>
      </c>
    </row>
    <row r="2730" spans="1:9" x14ac:dyDescent="0.3">
      <c r="A2730">
        <v>2729</v>
      </c>
      <c r="B2730" s="25">
        <v>42762</v>
      </c>
      <c r="C2730" t="s">
        <v>188</v>
      </c>
      <c r="D2730" t="str">
        <f>VLOOKUP(Data[[#This Row],[Hospital]],HospitalInfo,2,FALSE)</f>
        <v>Abbotsford</v>
      </c>
      <c r="E2730" t="str">
        <f>VLOOKUP(Data[[#This Row],[Hospital]],HospitalInfo,3,FALSE)</f>
        <v>Fraser Health</v>
      </c>
      <c r="F2730" s="26" t="s">
        <v>166</v>
      </c>
      <c r="G2730" s="29" t="s">
        <v>169</v>
      </c>
      <c r="H2730">
        <v>12100</v>
      </c>
      <c r="I2730" s="28">
        <v>11956.23</v>
      </c>
    </row>
    <row r="2731" spans="1:9" x14ac:dyDescent="0.3">
      <c r="A2731">
        <v>2730</v>
      </c>
      <c r="B2731" s="25">
        <v>42762</v>
      </c>
      <c r="C2731" t="s">
        <v>167</v>
      </c>
      <c r="D2731" t="str">
        <f>VLOOKUP(Data[[#This Row],[Hospital]],HospitalInfo,2,FALSE)</f>
        <v>Prince George</v>
      </c>
      <c r="E2731" t="str">
        <f>VLOOKUP(Data[[#This Row],[Hospital]],HospitalInfo,3,FALSE)</f>
        <v>Northern Health</v>
      </c>
      <c r="F2731" s="26" t="s">
        <v>168</v>
      </c>
      <c r="G2731" s="27" t="s">
        <v>169</v>
      </c>
      <c r="H2731">
        <v>19400</v>
      </c>
      <c r="I2731" s="28">
        <v>17501.400000000001</v>
      </c>
    </row>
    <row r="2732" spans="1:9" x14ac:dyDescent="0.3">
      <c r="A2732">
        <v>2731</v>
      </c>
      <c r="B2732" s="25">
        <v>42762</v>
      </c>
      <c r="C2732" t="s">
        <v>179</v>
      </c>
      <c r="D2732" t="str">
        <f>VLOOKUP(Data[[#This Row],[Hospital]],HospitalInfo,2,FALSE)</f>
        <v>Vancouver</v>
      </c>
      <c r="E2732" t="str">
        <f>VLOOKUP(Data[[#This Row],[Hospital]],HospitalInfo,3,FALSE)</f>
        <v>Vancouver Health</v>
      </c>
      <c r="F2732" s="26" t="s">
        <v>166</v>
      </c>
      <c r="G2732" s="27" t="s">
        <v>157</v>
      </c>
      <c r="H2732">
        <v>7200</v>
      </c>
      <c r="I2732" s="28">
        <v>7113.15</v>
      </c>
    </row>
    <row r="2733" spans="1:9" x14ac:dyDescent="0.3">
      <c r="A2733">
        <v>2732</v>
      </c>
      <c r="B2733" s="25">
        <v>42762</v>
      </c>
      <c r="C2733" t="s">
        <v>191</v>
      </c>
      <c r="D2733" t="str">
        <f>VLOOKUP(Data[[#This Row],[Hospital]],HospitalInfo,2,FALSE)</f>
        <v>Kamloops</v>
      </c>
      <c r="E2733" t="str">
        <f>VLOOKUP(Data[[#This Row],[Hospital]],HospitalInfo,3,FALSE)</f>
        <v>Interior Health</v>
      </c>
      <c r="F2733" s="26" t="s">
        <v>171</v>
      </c>
      <c r="G2733" s="27" t="s">
        <v>172</v>
      </c>
      <c r="H2733">
        <v>1900</v>
      </c>
      <c r="I2733" s="28">
        <v>1729.8</v>
      </c>
    </row>
    <row r="2734" spans="1:9" x14ac:dyDescent="0.3">
      <c r="A2734">
        <v>2733</v>
      </c>
      <c r="B2734" s="25">
        <v>42763</v>
      </c>
      <c r="C2734" t="s">
        <v>179</v>
      </c>
      <c r="D2734" t="str">
        <f>VLOOKUP(Data[[#This Row],[Hospital]],HospitalInfo,2,FALSE)</f>
        <v>Vancouver</v>
      </c>
      <c r="E2734" t="str">
        <f>VLOOKUP(Data[[#This Row],[Hospital]],HospitalInfo,3,FALSE)</f>
        <v>Vancouver Health</v>
      </c>
      <c r="F2734" s="26" t="s">
        <v>176</v>
      </c>
      <c r="G2734" s="27" t="s">
        <v>169</v>
      </c>
      <c r="H2734">
        <v>15700</v>
      </c>
      <c r="I2734" s="28">
        <v>13637.25</v>
      </c>
    </row>
    <row r="2735" spans="1:9" x14ac:dyDescent="0.3">
      <c r="A2735">
        <v>2734</v>
      </c>
      <c r="B2735" s="25">
        <v>42763</v>
      </c>
      <c r="C2735" t="s">
        <v>175</v>
      </c>
      <c r="D2735" t="str">
        <f>VLOOKUP(Data[[#This Row],[Hospital]],HospitalInfo,2,FALSE)</f>
        <v>Surrey</v>
      </c>
      <c r="E2735" t="str">
        <f>VLOOKUP(Data[[#This Row],[Hospital]],HospitalInfo,3,FALSE)</f>
        <v>Fraser Health</v>
      </c>
      <c r="F2735" s="26" t="s">
        <v>159</v>
      </c>
      <c r="G2735" s="27" t="s">
        <v>157</v>
      </c>
      <c r="H2735">
        <v>15500</v>
      </c>
      <c r="I2735" s="28">
        <v>12746.9</v>
      </c>
    </row>
    <row r="2736" spans="1:9" x14ac:dyDescent="0.3">
      <c r="A2736">
        <v>2735</v>
      </c>
      <c r="B2736" s="25">
        <v>42763</v>
      </c>
      <c r="C2736" t="s">
        <v>167</v>
      </c>
      <c r="D2736" t="str">
        <f>VLOOKUP(Data[[#This Row],[Hospital]],HospitalInfo,2,FALSE)</f>
        <v>Prince George</v>
      </c>
      <c r="E2736" t="str">
        <f>VLOOKUP(Data[[#This Row],[Hospital]],HospitalInfo,3,FALSE)</f>
        <v>Northern Health</v>
      </c>
      <c r="F2736" s="26" t="s">
        <v>156</v>
      </c>
      <c r="G2736" s="29" t="s">
        <v>166</v>
      </c>
      <c r="H2736">
        <v>16000</v>
      </c>
      <c r="I2736" s="28">
        <v>15233.25</v>
      </c>
    </row>
    <row r="2737" spans="1:9" x14ac:dyDescent="0.3">
      <c r="A2737">
        <v>2736</v>
      </c>
      <c r="B2737" s="25">
        <v>42763</v>
      </c>
      <c r="C2737" t="s">
        <v>191</v>
      </c>
      <c r="D2737" t="str">
        <f>VLOOKUP(Data[[#This Row],[Hospital]],HospitalInfo,2,FALSE)</f>
        <v>Kamloops</v>
      </c>
      <c r="E2737" t="str">
        <f>VLOOKUP(Data[[#This Row],[Hospital]],HospitalInfo,3,FALSE)</f>
        <v>Interior Health</v>
      </c>
      <c r="F2737" s="26" t="s">
        <v>174</v>
      </c>
      <c r="G2737" s="27" t="s">
        <v>157</v>
      </c>
      <c r="H2737">
        <v>12300</v>
      </c>
      <c r="I2737" s="28">
        <v>12884.55</v>
      </c>
    </row>
    <row r="2738" spans="1:9" x14ac:dyDescent="0.3">
      <c r="A2738">
        <v>2737</v>
      </c>
      <c r="B2738" s="25">
        <v>42763</v>
      </c>
      <c r="C2738" t="s">
        <v>167</v>
      </c>
      <c r="D2738" t="str">
        <f>VLOOKUP(Data[[#This Row],[Hospital]],HospitalInfo,2,FALSE)</f>
        <v>Prince George</v>
      </c>
      <c r="E2738" t="str">
        <f>VLOOKUP(Data[[#This Row],[Hospital]],HospitalInfo,3,FALSE)</f>
        <v>Northern Health</v>
      </c>
      <c r="F2738" s="26" t="s">
        <v>156</v>
      </c>
      <c r="G2738" s="27" t="s">
        <v>172</v>
      </c>
      <c r="H2738">
        <v>8300</v>
      </c>
      <c r="I2738" s="28">
        <v>6849.99</v>
      </c>
    </row>
    <row r="2739" spans="1:9" x14ac:dyDescent="0.3">
      <c r="A2739">
        <v>2738</v>
      </c>
      <c r="B2739" s="25">
        <v>42763</v>
      </c>
      <c r="C2739" t="s">
        <v>167</v>
      </c>
      <c r="D2739" t="str">
        <f>VLOOKUP(Data[[#This Row],[Hospital]],HospitalInfo,2,FALSE)</f>
        <v>Prince George</v>
      </c>
      <c r="E2739" t="str">
        <f>VLOOKUP(Data[[#This Row],[Hospital]],HospitalInfo,3,FALSE)</f>
        <v>Northern Health</v>
      </c>
      <c r="F2739" s="26" t="s">
        <v>180</v>
      </c>
      <c r="G2739" s="27" t="s">
        <v>157</v>
      </c>
      <c r="H2739">
        <v>5900</v>
      </c>
      <c r="I2739" s="28">
        <v>4693.6000000000004</v>
      </c>
    </row>
    <row r="2740" spans="1:9" x14ac:dyDescent="0.3">
      <c r="A2740">
        <v>2739</v>
      </c>
      <c r="B2740" s="25">
        <v>42764</v>
      </c>
      <c r="C2740" t="s">
        <v>179</v>
      </c>
      <c r="D2740" t="str">
        <f>VLOOKUP(Data[[#This Row],[Hospital]],HospitalInfo,2,FALSE)</f>
        <v>Vancouver</v>
      </c>
      <c r="E2740" t="str">
        <f>VLOOKUP(Data[[#This Row],[Hospital]],HospitalInfo,3,FALSE)</f>
        <v>Vancouver Health</v>
      </c>
      <c r="F2740" s="26" t="s">
        <v>168</v>
      </c>
      <c r="G2740" s="27" t="s">
        <v>172</v>
      </c>
      <c r="H2740">
        <v>19500</v>
      </c>
      <c r="I2740" s="28">
        <v>21290.97</v>
      </c>
    </row>
    <row r="2741" spans="1:9" x14ac:dyDescent="0.3">
      <c r="A2741">
        <v>2740</v>
      </c>
      <c r="B2741" s="25">
        <v>42764</v>
      </c>
      <c r="C2741" t="s">
        <v>177</v>
      </c>
      <c r="D2741" t="str">
        <f>VLOOKUP(Data[[#This Row],[Hospital]],HospitalInfo,2,FALSE)</f>
        <v>Victoria</v>
      </c>
      <c r="E2741" t="str">
        <f>VLOOKUP(Data[[#This Row],[Hospital]],HospitalInfo,3,FALSE)</f>
        <v>Island Health</v>
      </c>
      <c r="F2741" s="26" t="s">
        <v>159</v>
      </c>
      <c r="G2741" s="27" t="s">
        <v>157</v>
      </c>
      <c r="H2741">
        <v>9400</v>
      </c>
      <c r="I2741" s="28">
        <v>7548.16</v>
      </c>
    </row>
    <row r="2742" spans="1:9" x14ac:dyDescent="0.3">
      <c r="A2742">
        <v>2741</v>
      </c>
      <c r="B2742" s="25">
        <v>42765</v>
      </c>
      <c r="C2742" t="s">
        <v>158</v>
      </c>
      <c r="D2742" t="str">
        <f>VLOOKUP(Data[[#This Row],[Hospital]],HospitalInfo,2,FALSE)</f>
        <v>Kelowna</v>
      </c>
      <c r="E2742" t="str">
        <f>VLOOKUP(Data[[#This Row],[Hospital]],HospitalInfo,3,FALSE)</f>
        <v>Interior Health</v>
      </c>
      <c r="F2742" s="26" t="s">
        <v>156</v>
      </c>
      <c r="G2742" s="27" t="s">
        <v>169</v>
      </c>
      <c r="H2742">
        <v>19900</v>
      </c>
      <c r="I2742" s="28">
        <v>16287.66</v>
      </c>
    </row>
    <row r="2743" spans="1:9" x14ac:dyDescent="0.3">
      <c r="A2743">
        <v>2742</v>
      </c>
      <c r="B2743" s="25">
        <v>42765</v>
      </c>
      <c r="C2743" t="s">
        <v>181</v>
      </c>
      <c r="D2743" t="str">
        <f>VLOOKUP(Data[[#This Row],[Hospital]],HospitalInfo,2,FALSE)</f>
        <v>Burnaby</v>
      </c>
      <c r="E2743" t="str">
        <f>VLOOKUP(Data[[#This Row],[Hospital]],HospitalInfo,3,FALSE)</f>
        <v>Fraser Health</v>
      </c>
      <c r="F2743" s="26" t="s">
        <v>183</v>
      </c>
      <c r="G2743" s="29" t="s">
        <v>157</v>
      </c>
      <c r="H2743">
        <v>5100</v>
      </c>
      <c r="I2743" s="28">
        <v>5239.74</v>
      </c>
    </row>
    <row r="2744" spans="1:9" x14ac:dyDescent="0.3">
      <c r="A2744">
        <v>2743</v>
      </c>
      <c r="B2744" s="25">
        <v>42765</v>
      </c>
      <c r="C2744" t="s">
        <v>170</v>
      </c>
      <c r="D2744" t="str">
        <f>VLOOKUP(Data[[#This Row],[Hospital]],HospitalInfo,2,FALSE)</f>
        <v>Victoria</v>
      </c>
      <c r="E2744" t="str">
        <f>VLOOKUP(Data[[#This Row],[Hospital]],HospitalInfo,3,FALSE)</f>
        <v>Island Health</v>
      </c>
      <c r="F2744" s="26" t="s">
        <v>182</v>
      </c>
      <c r="G2744" s="27" t="s">
        <v>166</v>
      </c>
      <c r="H2744">
        <v>4100</v>
      </c>
      <c r="I2744" s="28">
        <v>3391.0480000000007</v>
      </c>
    </row>
    <row r="2745" spans="1:9" x14ac:dyDescent="0.3">
      <c r="A2745">
        <v>2744</v>
      </c>
      <c r="B2745" s="25">
        <v>42765</v>
      </c>
      <c r="C2745" t="s">
        <v>188</v>
      </c>
      <c r="D2745" t="str">
        <f>VLOOKUP(Data[[#This Row],[Hospital]],HospitalInfo,2,FALSE)</f>
        <v>Abbotsford</v>
      </c>
      <c r="E2745" t="str">
        <f>VLOOKUP(Data[[#This Row],[Hospital]],HospitalInfo,3,FALSE)</f>
        <v>Fraser Health</v>
      </c>
      <c r="F2745" s="26" t="s">
        <v>168</v>
      </c>
      <c r="G2745" s="27" t="s">
        <v>157</v>
      </c>
      <c r="H2745">
        <v>4000</v>
      </c>
      <c r="I2745" s="28">
        <v>3242.43</v>
      </c>
    </row>
    <row r="2746" spans="1:9" x14ac:dyDescent="0.3">
      <c r="A2746">
        <v>2745</v>
      </c>
      <c r="B2746" s="25">
        <v>42765</v>
      </c>
      <c r="C2746" t="s">
        <v>188</v>
      </c>
      <c r="D2746" t="str">
        <f>VLOOKUP(Data[[#This Row],[Hospital]],HospitalInfo,2,FALSE)</f>
        <v>Abbotsford</v>
      </c>
      <c r="E2746" t="str">
        <f>VLOOKUP(Data[[#This Row],[Hospital]],HospitalInfo,3,FALSE)</f>
        <v>Fraser Health</v>
      </c>
      <c r="F2746" s="26" t="s">
        <v>180</v>
      </c>
      <c r="G2746" s="27" t="s">
        <v>172</v>
      </c>
      <c r="H2746">
        <v>7900</v>
      </c>
      <c r="I2746" s="28">
        <v>6660.36</v>
      </c>
    </row>
    <row r="2747" spans="1:9" x14ac:dyDescent="0.3">
      <c r="A2747">
        <v>2746</v>
      </c>
      <c r="B2747" s="25">
        <v>42765</v>
      </c>
      <c r="C2747" t="s">
        <v>191</v>
      </c>
      <c r="D2747" t="str">
        <f>VLOOKUP(Data[[#This Row],[Hospital]],HospitalInfo,2,FALSE)</f>
        <v>Kamloops</v>
      </c>
      <c r="E2747" t="str">
        <f>VLOOKUP(Data[[#This Row],[Hospital]],HospitalInfo,3,FALSE)</f>
        <v>Interior Health</v>
      </c>
      <c r="F2747" s="26" t="s">
        <v>156</v>
      </c>
      <c r="G2747" s="27" t="s">
        <v>164</v>
      </c>
      <c r="H2747">
        <v>15700</v>
      </c>
      <c r="I2747" s="28">
        <v>13156.92</v>
      </c>
    </row>
    <row r="2748" spans="1:9" x14ac:dyDescent="0.3">
      <c r="A2748">
        <v>2747</v>
      </c>
      <c r="B2748" s="25">
        <v>42766</v>
      </c>
      <c r="C2748" t="s">
        <v>179</v>
      </c>
      <c r="D2748" t="str">
        <f>VLOOKUP(Data[[#This Row],[Hospital]],HospitalInfo,2,FALSE)</f>
        <v>Vancouver</v>
      </c>
      <c r="E2748" t="str">
        <f>VLOOKUP(Data[[#This Row],[Hospital]],HospitalInfo,3,FALSE)</f>
        <v>Vancouver Health</v>
      </c>
      <c r="F2748" s="26" t="s">
        <v>168</v>
      </c>
      <c r="G2748" s="27" t="s">
        <v>157</v>
      </c>
      <c r="H2748">
        <v>20000</v>
      </c>
      <c r="I2748" s="28">
        <v>21617.279999999999</v>
      </c>
    </row>
    <row r="2749" spans="1:9" x14ac:dyDescent="0.3">
      <c r="A2749">
        <v>2748</v>
      </c>
      <c r="B2749" s="25">
        <v>42766</v>
      </c>
      <c r="C2749" t="s">
        <v>179</v>
      </c>
      <c r="D2749" t="str">
        <f>VLOOKUP(Data[[#This Row],[Hospital]],HospitalInfo,2,FALSE)</f>
        <v>Vancouver</v>
      </c>
      <c r="E2749" t="str">
        <f>VLOOKUP(Data[[#This Row],[Hospital]],HospitalInfo,3,FALSE)</f>
        <v>Vancouver Health</v>
      </c>
      <c r="F2749" s="26" t="s">
        <v>156</v>
      </c>
      <c r="G2749" s="29" t="s">
        <v>157</v>
      </c>
      <c r="H2749">
        <v>29700</v>
      </c>
      <c r="I2749" s="28">
        <v>30902.04</v>
      </c>
    </row>
    <row r="2750" spans="1:9" x14ac:dyDescent="0.3">
      <c r="A2750">
        <v>2749</v>
      </c>
      <c r="B2750" s="25">
        <v>42766</v>
      </c>
      <c r="C2750" t="s">
        <v>177</v>
      </c>
      <c r="D2750" t="str">
        <f>VLOOKUP(Data[[#This Row],[Hospital]],HospitalInfo,2,FALSE)</f>
        <v>Victoria</v>
      </c>
      <c r="E2750" t="str">
        <f>VLOOKUP(Data[[#This Row],[Hospital]],HospitalInfo,3,FALSE)</f>
        <v>Island Health</v>
      </c>
      <c r="F2750" s="26" t="s">
        <v>183</v>
      </c>
      <c r="G2750" s="27" t="s">
        <v>160</v>
      </c>
      <c r="H2750">
        <v>13000</v>
      </c>
      <c r="I2750" s="28">
        <v>13246.128000000001</v>
      </c>
    </row>
    <row r="2751" spans="1:9" x14ac:dyDescent="0.3">
      <c r="A2751">
        <v>2750</v>
      </c>
      <c r="B2751" s="25">
        <v>42767</v>
      </c>
      <c r="C2751" t="s">
        <v>189</v>
      </c>
      <c r="D2751" t="str">
        <f>VLOOKUP(Data[[#This Row],[Hospital]],HospitalInfo,2,FALSE)</f>
        <v>Fort St. John</v>
      </c>
      <c r="E2751" t="str">
        <f>VLOOKUP(Data[[#This Row],[Hospital]],HospitalInfo,3,FALSE)</f>
        <v>Northern Health</v>
      </c>
      <c r="F2751" s="26" t="s">
        <v>156</v>
      </c>
      <c r="G2751" s="27" t="s">
        <v>166</v>
      </c>
      <c r="H2751">
        <v>7000</v>
      </c>
      <c r="I2751" s="28">
        <v>5817.47</v>
      </c>
    </row>
    <row r="2752" spans="1:9" x14ac:dyDescent="0.3">
      <c r="A2752">
        <v>2751</v>
      </c>
      <c r="B2752" s="25">
        <v>42767</v>
      </c>
      <c r="C2752" t="s">
        <v>175</v>
      </c>
      <c r="D2752" t="str">
        <f>VLOOKUP(Data[[#This Row],[Hospital]],HospitalInfo,2,FALSE)</f>
        <v>Surrey</v>
      </c>
      <c r="E2752" t="str">
        <f>VLOOKUP(Data[[#This Row],[Hospital]],HospitalInfo,3,FALSE)</f>
        <v>Fraser Health</v>
      </c>
      <c r="F2752" s="26" t="s">
        <v>182</v>
      </c>
      <c r="G2752" s="27" t="s">
        <v>160</v>
      </c>
      <c r="H2752">
        <v>11100</v>
      </c>
      <c r="I2752" s="28">
        <v>11440.21</v>
      </c>
    </row>
    <row r="2753" spans="1:9" x14ac:dyDescent="0.3">
      <c r="A2753">
        <v>2752</v>
      </c>
      <c r="B2753" s="25">
        <v>42767</v>
      </c>
      <c r="C2753" t="s">
        <v>167</v>
      </c>
      <c r="D2753" t="str">
        <f>VLOOKUP(Data[[#This Row],[Hospital]],HospitalInfo,2,FALSE)</f>
        <v>Prince George</v>
      </c>
      <c r="E2753" t="str">
        <f>VLOOKUP(Data[[#This Row],[Hospital]],HospitalInfo,3,FALSE)</f>
        <v>Northern Health</v>
      </c>
      <c r="F2753" s="26" t="s">
        <v>176</v>
      </c>
      <c r="G2753" s="27" t="s">
        <v>164</v>
      </c>
      <c r="H2753">
        <v>18000</v>
      </c>
      <c r="I2753" s="28">
        <v>17684.099999999999</v>
      </c>
    </row>
    <row r="2754" spans="1:9" x14ac:dyDescent="0.3">
      <c r="A2754">
        <v>2753</v>
      </c>
      <c r="B2754" s="25">
        <v>42767</v>
      </c>
      <c r="C2754" t="s">
        <v>170</v>
      </c>
      <c r="D2754" t="str">
        <f>VLOOKUP(Data[[#This Row],[Hospital]],HospitalInfo,2,FALSE)</f>
        <v>Victoria</v>
      </c>
      <c r="E2754" t="str">
        <f>VLOOKUP(Data[[#This Row],[Hospital]],HospitalInfo,3,FALSE)</f>
        <v>Island Health</v>
      </c>
      <c r="F2754" s="26" t="s">
        <v>162</v>
      </c>
      <c r="G2754" s="27" t="s">
        <v>172</v>
      </c>
      <c r="H2754">
        <v>2500</v>
      </c>
      <c r="I2754" s="28">
        <v>2306.6240000000003</v>
      </c>
    </row>
    <row r="2755" spans="1:9" x14ac:dyDescent="0.3">
      <c r="A2755">
        <v>2754</v>
      </c>
      <c r="B2755" s="25">
        <v>42767</v>
      </c>
      <c r="C2755" t="s">
        <v>179</v>
      </c>
      <c r="D2755" t="str">
        <f>VLOOKUP(Data[[#This Row],[Hospital]],HospitalInfo,2,FALSE)</f>
        <v>Vancouver</v>
      </c>
      <c r="E2755" t="str">
        <f>VLOOKUP(Data[[#This Row],[Hospital]],HospitalInfo,3,FALSE)</f>
        <v>Vancouver Health</v>
      </c>
      <c r="F2755" s="26" t="s">
        <v>159</v>
      </c>
      <c r="G2755" s="29" t="s">
        <v>157</v>
      </c>
      <c r="H2755">
        <v>3100</v>
      </c>
      <c r="I2755" s="28">
        <v>2811.9</v>
      </c>
    </row>
    <row r="2756" spans="1:9" x14ac:dyDescent="0.3">
      <c r="A2756">
        <v>2755</v>
      </c>
      <c r="B2756" s="25">
        <v>42767</v>
      </c>
      <c r="C2756" t="s">
        <v>170</v>
      </c>
      <c r="D2756" t="str">
        <f>VLOOKUP(Data[[#This Row],[Hospital]],HospitalInfo,2,FALSE)</f>
        <v>Victoria</v>
      </c>
      <c r="E2756" t="str">
        <f>VLOOKUP(Data[[#This Row],[Hospital]],HospitalInfo,3,FALSE)</f>
        <v>Island Health</v>
      </c>
      <c r="F2756" s="26" t="s">
        <v>168</v>
      </c>
      <c r="G2756" s="27" t="s">
        <v>169</v>
      </c>
      <c r="H2756">
        <v>11200</v>
      </c>
      <c r="I2756" s="28">
        <v>11206.400000000001</v>
      </c>
    </row>
    <row r="2757" spans="1:9" x14ac:dyDescent="0.3">
      <c r="A2757">
        <v>2756</v>
      </c>
      <c r="B2757" s="25">
        <v>42767</v>
      </c>
      <c r="C2757" t="s">
        <v>175</v>
      </c>
      <c r="D2757" t="str">
        <f>VLOOKUP(Data[[#This Row],[Hospital]],HospitalInfo,2,FALSE)</f>
        <v>Surrey</v>
      </c>
      <c r="E2757" t="str">
        <f>VLOOKUP(Data[[#This Row],[Hospital]],HospitalInfo,3,FALSE)</f>
        <v>Fraser Health</v>
      </c>
      <c r="F2757" s="26" t="s">
        <v>168</v>
      </c>
      <c r="G2757" s="27" t="s">
        <v>157</v>
      </c>
      <c r="H2757">
        <v>12700</v>
      </c>
      <c r="I2757" s="28">
        <v>11922.02</v>
      </c>
    </row>
    <row r="2758" spans="1:9" x14ac:dyDescent="0.3">
      <c r="A2758">
        <v>2757</v>
      </c>
      <c r="B2758" s="25">
        <v>42767</v>
      </c>
      <c r="C2758" t="s">
        <v>170</v>
      </c>
      <c r="D2758" t="str">
        <f>VLOOKUP(Data[[#This Row],[Hospital]],HospitalInfo,2,FALSE)</f>
        <v>Victoria</v>
      </c>
      <c r="E2758" t="str">
        <f>VLOOKUP(Data[[#This Row],[Hospital]],HospitalInfo,3,FALSE)</f>
        <v>Island Health</v>
      </c>
      <c r="F2758" s="26" t="s">
        <v>156</v>
      </c>
      <c r="G2758" s="27" t="s">
        <v>169</v>
      </c>
      <c r="H2758">
        <v>3200</v>
      </c>
      <c r="I2758" s="28">
        <v>2990.88</v>
      </c>
    </row>
    <row r="2759" spans="1:9" x14ac:dyDescent="0.3">
      <c r="A2759">
        <v>2758</v>
      </c>
      <c r="B2759" s="25">
        <v>42767</v>
      </c>
      <c r="C2759" t="s">
        <v>173</v>
      </c>
      <c r="D2759" t="str">
        <f>VLOOKUP(Data[[#This Row],[Hospital]],HospitalInfo,2,FALSE)</f>
        <v>North Vancouver</v>
      </c>
      <c r="E2759" t="str">
        <f>VLOOKUP(Data[[#This Row],[Hospital]],HospitalInfo,3,FALSE)</f>
        <v>Vancouver Health</v>
      </c>
      <c r="F2759" s="26" t="s">
        <v>166</v>
      </c>
      <c r="G2759" s="27" t="s">
        <v>157</v>
      </c>
      <c r="H2759">
        <v>28200</v>
      </c>
      <c r="I2759" s="28">
        <v>22597.200000000001</v>
      </c>
    </row>
    <row r="2760" spans="1:9" x14ac:dyDescent="0.3">
      <c r="A2760">
        <v>2759</v>
      </c>
      <c r="B2760" s="25">
        <v>42767</v>
      </c>
      <c r="C2760" t="s">
        <v>158</v>
      </c>
      <c r="D2760" t="str">
        <f>VLOOKUP(Data[[#This Row],[Hospital]],HospitalInfo,2,FALSE)</f>
        <v>Kelowna</v>
      </c>
      <c r="E2760" t="str">
        <f>VLOOKUP(Data[[#This Row],[Hospital]],HospitalInfo,3,FALSE)</f>
        <v>Interior Health</v>
      </c>
      <c r="F2760" s="26" t="s">
        <v>156</v>
      </c>
      <c r="G2760" s="27" t="s">
        <v>160</v>
      </c>
      <c r="H2760">
        <v>7500</v>
      </c>
      <c r="I2760" s="28">
        <v>6280.68</v>
      </c>
    </row>
    <row r="2761" spans="1:9" x14ac:dyDescent="0.3">
      <c r="A2761">
        <v>2760</v>
      </c>
      <c r="B2761" s="25">
        <v>42767</v>
      </c>
      <c r="C2761" t="s">
        <v>167</v>
      </c>
      <c r="D2761" t="str">
        <f>VLOOKUP(Data[[#This Row],[Hospital]],HospitalInfo,2,FALSE)</f>
        <v>Prince George</v>
      </c>
      <c r="E2761" t="str">
        <f>VLOOKUP(Data[[#This Row],[Hospital]],HospitalInfo,3,FALSE)</f>
        <v>Northern Health</v>
      </c>
      <c r="F2761" s="26" t="s">
        <v>174</v>
      </c>
      <c r="G2761" s="27" t="s">
        <v>164</v>
      </c>
      <c r="H2761">
        <v>3900</v>
      </c>
      <c r="I2761" s="28">
        <v>3948.42</v>
      </c>
    </row>
    <row r="2762" spans="1:9" x14ac:dyDescent="0.3">
      <c r="A2762">
        <v>2761</v>
      </c>
      <c r="B2762" s="25">
        <v>42767</v>
      </c>
      <c r="C2762" t="s">
        <v>194</v>
      </c>
      <c r="D2762" t="str">
        <f>VLOOKUP(Data[[#This Row],[Hospital]],HospitalInfo,2,FALSE)</f>
        <v>Revelstoke</v>
      </c>
      <c r="E2762" t="str">
        <f>VLOOKUP(Data[[#This Row],[Hospital]],HospitalInfo,3,FALSE)</f>
        <v>Interior Health</v>
      </c>
      <c r="F2762" s="26" t="s">
        <v>176</v>
      </c>
      <c r="G2762" s="29" t="s">
        <v>157</v>
      </c>
      <c r="H2762">
        <v>11000</v>
      </c>
      <c r="I2762" s="28">
        <v>9542.16</v>
      </c>
    </row>
    <row r="2763" spans="1:9" x14ac:dyDescent="0.3">
      <c r="A2763">
        <v>2762</v>
      </c>
      <c r="B2763" s="25">
        <v>42767</v>
      </c>
      <c r="C2763" t="s">
        <v>177</v>
      </c>
      <c r="D2763" t="str">
        <f>VLOOKUP(Data[[#This Row],[Hospital]],HospitalInfo,2,FALSE)</f>
        <v>Victoria</v>
      </c>
      <c r="E2763" t="str">
        <f>VLOOKUP(Data[[#This Row],[Hospital]],HospitalInfo,3,FALSE)</f>
        <v>Island Health</v>
      </c>
      <c r="F2763" s="26" t="s">
        <v>159</v>
      </c>
      <c r="G2763" s="27" t="s">
        <v>166</v>
      </c>
      <c r="H2763">
        <v>12000</v>
      </c>
      <c r="I2763" s="28">
        <v>12596.64</v>
      </c>
    </row>
    <row r="2764" spans="1:9" x14ac:dyDescent="0.3">
      <c r="A2764">
        <v>2763</v>
      </c>
      <c r="B2764" s="25">
        <v>42767</v>
      </c>
      <c r="C2764" t="s">
        <v>158</v>
      </c>
      <c r="D2764" t="str">
        <f>VLOOKUP(Data[[#This Row],[Hospital]],HospitalInfo,2,FALSE)</f>
        <v>Kelowna</v>
      </c>
      <c r="E2764" t="str">
        <f>VLOOKUP(Data[[#This Row],[Hospital]],HospitalInfo,3,FALSE)</f>
        <v>Interior Health</v>
      </c>
      <c r="F2764" s="26" t="s">
        <v>166</v>
      </c>
      <c r="G2764" s="27" t="s">
        <v>169</v>
      </c>
      <c r="H2764">
        <v>1600</v>
      </c>
      <c r="I2764" s="28">
        <v>1295.5999999999999</v>
      </c>
    </row>
    <row r="2765" spans="1:9" x14ac:dyDescent="0.3">
      <c r="A2765">
        <v>2764</v>
      </c>
      <c r="B2765" s="25">
        <v>42768</v>
      </c>
      <c r="C2765" t="s">
        <v>177</v>
      </c>
      <c r="D2765" t="str">
        <f>VLOOKUP(Data[[#This Row],[Hospital]],HospitalInfo,2,FALSE)</f>
        <v>Victoria</v>
      </c>
      <c r="E2765" t="str">
        <f>VLOOKUP(Data[[#This Row],[Hospital]],HospitalInfo,3,FALSE)</f>
        <v>Island Health</v>
      </c>
      <c r="F2765" s="26" t="s">
        <v>156</v>
      </c>
      <c r="G2765" s="27" t="s">
        <v>166</v>
      </c>
      <c r="H2765">
        <v>9500</v>
      </c>
      <c r="I2765" s="28">
        <v>10380.288</v>
      </c>
    </row>
    <row r="2766" spans="1:9" x14ac:dyDescent="0.3">
      <c r="A2766">
        <v>2765</v>
      </c>
      <c r="B2766" s="25">
        <v>42768</v>
      </c>
      <c r="C2766" t="s">
        <v>181</v>
      </c>
      <c r="D2766" t="str">
        <f>VLOOKUP(Data[[#This Row],[Hospital]],HospitalInfo,2,FALSE)</f>
        <v>Burnaby</v>
      </c>
      <c r="E2766" t="str">
        <f>VLOOKUP(Data[[#This Row],[Hospital]],HospitalInfo,3,FALSE)</f>
        <v>Fraser Health</v>
      </c>
      <c r="F2766" s="26" t="s">
        <v>174</v>
      </c>
      <c r="G2766" s="27" t="s">
        <v>160</v>
      </c>
      <c r="H2766">
        <v>14000</v>
      </c>
      <c r="I2766" s="28">
        <v>15104.88</v>
      </c>
    </row>
    <row r="2767" spans="1:9" x14ac:dyDescent="0.3">
      <c r="A2767">
        <v>2766</v>
      </c>
      <c r="B2767" s="25">
        <v>42768</v>
      </c>
      <c r="C2767" t="s">
        <v>158</v>
      </c>
      <c r="D2767" t="str">
        <f>VLOOKUP(Data[[#This Row],[Hospital]],HospitalInfo,2,FALSE)</f>
        <v>Kelowna</v>
      </c>
      <c r="E2767" t="str">
        <f>VLOOKUP(Data[[#This Row],[Hospital]],HospitalInfo,3,FALSE)</f>
        <v>Interior Health</v>
      </c>
      <c r="F2767" s="26" t="s">
        <v>168</v>
      </c>
      <c r="G2767" s="27" t="s">
        <v>157</v>
      </c>
      <c r="H2767">
        <v>3800</v>
      </c>
      <c r="I2767" s="28">
        <v>4111.5600000000004</v>
      </c>
    </row>
    <row r="2768" spans="1:9" x14ac:dyDescent="0.3">
      <c r="A2768">
        <v>2767</v>
      </c>
      <c r="B2768" s="25">
        <v>42768</v>
      </c>
      <c r="C2768" t="s">
        <v>170</v>
      </c>
      <c r="D2768" t="str">
        <f>VLOOKUP(Data[[#This Row],[Hospital]],HospitalInfo,2,FALSE)</f>
        <v>Victoria</v>
      </c>
      <c r="E2768" t="str">
        <f>VLOOKUP(Data[[#This Row],[Hospital]],HospitalInfo,3,FALSE)</f>
        <v>Island Health</v>
      </c>
      <c r="F2768" s="26" t="s">
        <v>171</v>
      </c>
      <c r="G2768" s="29" t="s">
        <v>157</v>
      </c>
      <c r="H2768">
        <v>8600</v>
      </c>
      <c r="I2768" s="28">
        <v>8556.8000000000011</v>
      </c>
    </row>
    <row r="2769" spans="1:9" x14ac:dyDescent="0.3">
      <c r="A2769">
        <v>2768</v>
      </c>
      <c r="B2769" s="25">
        <v>42768</v>
      </c>
      <c r="C2769" t="s">
        <v>175</v>
      </c>
      <c r="D2769" t="str">
        <f>VLOOKUP(Data[[#This Row],[Hospital]],HospitalInfo,2,FALSE)</f>
        <v>Surrey</v>
      </c>
      <c r="E2769" t="str">
        <f>VLOOKUP(Data[[#This Row],[Hospital]],HospitalInfo,3,FALSE)</f>
        <v>Fraser Health</v>
      </c>
      <c r="F2769" s="26" t="s">
        <v>176</v>
      </c>
      <c r="G2769" s="27" t="s">
        <v>166</v>
      </c>
      <c r="H2769">
        <v>4700</v>
      </c>
      <c r="I2769" s="28">
        <v>4820.5200000000004</v>
      </c>
    </row>
    <row r="2770" spans="1:9" x14ac:dyDescent="0.3">
      <c r="A2770">
        <v>2769</v>
      </c>
      <c r="B2770" s="25">
        <v>42769</v>
      </c>
      <c r="C2770" t="s">
        <v>179</v>
      </c>
      <c r="D2770" t="str">
        <f>VLOOKUP(Data[[#This Row],[Hospital]],HospitalInfo,2,FALSE)</f>
        <v>Vancouver</v>
      </c>
      <c r="E2770" t="str">
        <f>VLOOKUP(Data[[#This Row],[Hospital]],HospitalInfo,3,FALSE)</f>
        <v>Vancouver Health</v>
      </c>
      <c r="F2770" s="26" t="s">
        <v>174</v>
      </c>
      <c r="G2770" s="27" t="s">
        <v>160</v>
      </c>
      <c r="H2770">
        <v>26500</v>
      </c>
      <c r="I2770" s="28">
        <v>26530.5</v>
      </c>
    </row>
    <row r="2771" spans="1:9" x14ac:dyDescent="0.3">
      <c r="A2771">
        <v>2770</v>
      </c>
      <c r="B2771" s="25">
        <v>42769</v>
      </c>
      <c r="C2771" t="s">
        <v>193</v>
      </c>
      <c r="D2771" t="str">
        <f>VLOOKUP(Data[[#This Row],[Hospital]],HospitalInfo,2,FALSE)</f>
        <v>Comox</v>
      </c>
      <c r="E2771" t="str">
        <f>VLOOKUP(Data[[#This Row],[Hospital]],HospitalInfo,3,FALSE)</f>
        <v>Island Health</v>
      </c>
      <c r="F2771" s="26" t="s">
        <v>176</v>
      </c>
      <c r="G2771" s="27" t="s">
        <v>157</v>
      </c>
      <c r="H2771">
        <v>9700</v>
      </c>
      <c r="I2771" s="28">
        <v>8515.5840000000007</v>
      </c>
    </row>
    <row r="2772" spans="1:9" x14ac:dyDescent="0.3">
      <c r="A2772">
        <v>2771</v>
      </c>
      <c r="B2772" s="25">
        <v>42769</v>
      </c>
      <c r="C2772" t="s">
        <v>181</v>
      </c>
      <c r="D2772" t="str">
        <f>VLOOKUP(Data[[#This Row],[Hospital]],HospitalInfo,2,FALSE)</f>
        <v>Burnaby</v>
      </c>
      <c r="E2772" t="str">
        <f>VLOOKUP(Data[[#This Row],[Hospital]],HospitalInfo,3,FALSE)</f>
        <v>Fraser Health</v>
      </c>
      <c r="F2772" s="26" t="s">
        <v>168</v>
      </c>
      <c r="G2772" s="27" t="s">
        <v>157</v>
      </c>
      <c r="H2772">
        <v>13900</v>
      </c>
      <c r="I2772" s="28">
        <v>15295.5</v>
      </c>
    </row>
    <row r="2773" spans="1:9" x14ac:dyDescent="0.3">
      <c r="A2773">
        <v>2772</v>
      </c>
      <c r="B2773" s="25">
        <v>42769</v>
      </c>
      <c r="C2773" t="s">
        <v>188</v>
      </c>
      <c r="D2773" t="str">
        <f>VLOOKUP(Data[[#This Row],[Hospital]],HospitalInfo,2,FALSE)</f>
        <v>Abbotsford</v>
      </c>
      <c r="E2773" t="str">
        <f>VLOOKUP(Data[[#This Row],[Hospital]],HospitalInfo,3,FALSE)</f>
        <v>Fraser Health</v>
      </c>
      <c r="F2773" s="26" t="s">
        <v>166</v>
      </c>
      <c r="G2773" s="27" t="s">
        <v>157</v>
      </c>
      <c r="H2773">
        <v>8100</v>
      </c>
      <c r="I2773" s="28">
        <v>7071.36</v>
      </c>
    </row>
    <row r="2774" spans="1:9" x14ac:dyDescent="0.3">
      <c r="A2774">
        <v>2773</v>
      </c>
      <c r="B2774" s="25">
        <v>42769</v>
      </c>
      <c r="C2774" t="s">
        <v>175</v>
      </c>
      <c r="D2774" t="str">
        <f>VLOOKUP(Data[[#This Row],[Hospital]],HospitalInfo,2,FALSE)</f>
        <v>Surrey</v>
      </c>
      <c r="E2774" t="str">
        <f>VLOOKUP(Data[[#This Row],[Hospital]],HospitalInfo,3,FALSE)</f>
        <v>Fraser Health</v>
      </c>
      <c r="F2774" s="26" t="s">
        <v>174</v>
      </c>
      <c r="G2774" s="29" t="s">
        <v>160</v>
      </c>
      <c r="H2774">
        <v>5800</v>
      </c>
      <c r="I2774" s="28">
        <v>5223.6000000000004</v>
      </c>
    </row>
    <row r="2775" spans="1:9" x14ac:dyDescent="0.3">
      <c r="A2775">
        <v>2774</v>
      </c>
      <c r="B2775" s="25">
        <v>42769</v>
      </c>
      <c r="C2775" t="s">
        <v>186</v>
      </c>
      <c r="D2775" t="str">
        <f>VLOOKUP(Data[[#This Row],[Hospital]],HospitalInfo,2,FALSE)</f>
        <v>Vancouver</v>
      </c>
      <c r="E2775" t="str">
        <f>VLOOKUP(Data[[#This Row],[Hospital]],HospitalInfo,3,FALSE)</f>
        <v>Vancouver Health</v>
      </c>
      <c r="F2775" s="26" t="s">
        <v>171</v>
      </c>
      <c r="G2775" s="27" t="s">
        <v>172</v>
      </c>
      <c r="H2775">
        <v>1700</v>
      </c>
      <c r="I2775" s="28">
        <v>1362</v>
      </c>
    </row>
    <row r="2776" spans="1:9" x14ac:dyDescent="0.3">
      <c r="A2776">
        <v>2775</v>
      </c>
      <c r="B2776" s="25">
        <v>42770</v>
      </c>
      <c r="C2776" t="s">
        <v>170</v>
      </c>
      <c r="D2776" t="str">
        <f>VLOOKUP(Data[[#This Row],[Hospital]],HospitalInfo,2,FALSE)</f>
        <v>Victoria</v>
      </c>
      <c r="E2776" t="str">
        <f>VLOOKUP(Data[[#This Row],[Hospital]],HospitalInfo,3,FALSE)</f>
        <v>Island Health</v>
      </c>
      <c r="F2776" s="26" t="s">
        <v>166</v>
      </c>
      <c r="G2776" s="27" t="s">
        <v>164</v>
      </c>
      <c r="H2776">
        <v>2300</v>
      </c>
      <c r="I2776" s="28">
        <v>2319.56</v>
      </c>
    </row>
    <row r="2777" spans="1:9" x14ac:dyDescent="0.3">
      <c r="A2777">
        <v>2776</v>
      </c>
      <c r="B2777" s="25">
        <v>42770</v>
      </c>
      <c r="C2777" t="s">
        <v>179</v>
      </c>
      <c r="D2777" t="str">
        <f>VLOOKUP(Data[[#This Row],[Hospital]],HospitalInfo,2,FALSE)</f>
        <v>Vancouver</v>
      </c>
      <c r="E2777" t="str">
        <f>VLOOKUP(Data[[#This Row],[Hospital]],HospitalInfo,3,FALSE)</f>
        <v>Vancouver Health</v>
      </c>
      <c r="F2777" s="26" t="s">
        <v>171</v>
      </c>
      <c r="G2777" s="27" t="s">
        <v>172</v>
      </c>
      <c r="H2777">
        <v>18000</v>
      </c>
      <c r="I2777" s="28">
        <v>14437.2</v>
      </c>
    </row>
    <row r="2778" spans="1:9" x14ac:dyDescent="0.3">
      <c r="A2778">
        <v>2777</v>
      </c>
      <c r="B2778" s="25">
        <v>42770</v>
      </c>
      <c r="C2778" t="s">
        <v>190</v>
      </c>
      <c r="D2778" t="str">
        <f>VLOOKUP(Data[[#This Row],[Hospital]],HospitalInfo,2,FALSE)</f>
        <v>Campbell River</v>
      </c>
      <c r="E2778" t="str">
        <f>VLOOKUP(Data[[#This Row],[Hospital]],HospitalInfo,3,FALSE)</f>
        <v>Island Health</v>
      </c>
      <c r="F2778" s="26" t="s">
        <v>182</v>
      </c>
      <c r="G2778" s="27" t="s">
        <v>157</v>
      </c>
      <c r="H2778">
        <v>10900</v>
      </c>
      <c r="I2778" s="28">
        <v>10690.624000000002</v>
      </c>
    </row>
    <row r="2779" spans="1:9" x14ac:dyDescent="0.3">
      <c r="A2779">
        <v>2778</v>
      </c>
      <c r="B2779" s="25">
        <v>42770</v>
      </c>
      <c r="C2779" t="s">
        <v>173</v>
      </c>
      <c r="D2779" t="str">
        <f>VLOOKUP(Data[[#This Row],[Hospital]],HospitalInfo,2,FALSE)</f>
        <v>North Vancouver</v>
      </c>
      <c r="E2779" t="str">
        <f>VLOOKUP(Data[[#This Row],[Hospital]],HospitalInfo,3,FALSE)</f>
        <v>Vancouver Health</v>
      </c>
      <c r="F2779" s="26" t="s">
        <v>176</v>
      </c>
      <c r="G2779" s="27" t="s">
        <v>160</v>
      </c>
      <c r="H2779">
        <v>17300</v>
      </c>
      <c r="I2779" s="28">
        <v>18319.98</v>
      </c>
    </row>
    <row r="2780" spans="1:9" x14ac:dyDescent="0.3">
      <c r="A2780">
        <v>2779</v>
      </c>
      <c r="B2780" s="25">
        <v>42770</v>
      </c>
      <c r="C2780" t="s">
        <v>179</v>
      </c>
      <c r="D2780" t="str">
        <f>VLOOKUP(Data[[#This Row],[Hospital]],HospitalInfo,2,FALSE)</f>
        <v>Vancouver</v>
      </c>
      <c r="E2780" t="str">
        <f>VLOOKUP(Data[[#This Row],[Hospital]],HospitalInfo,3,FALSE)</f>
        <v>Vancouver Health</v>
      </c>
      <c r="F2780" s="26" t="s">
        <v>156</v>
      </c>
      <c r="G2780" s="27" t="s">
        <v>157</v>
      </c>
      <c r="H2780">
        <v>17200</v>
      </c>
      <c r="I2780" s="28">
        <v>15798.24</v>
      </c>
    </row>
    <row r="2781" spans="1:9" x14ac:dyDescent="0.3">
      <c r="A2781">
        <v>2780</v>
      </c>
      <c r="B2781" s="25">
        <v>42770</v>
      </c>
      <c r="C2781" t="s">
        <v>177</v>
      </c>
      <c r="D2781" t="str">
        <f>VLOOKUP(Data[[#This Row],[Hospital]],HospitalInfo,2,FALSE)</f>
        <v>Victoria</v>
      </c>
      <c r="E2781" t="str">
        <f>VLOOKUP(Data[[#This Row],[Hospital]],HospitalInfo,3,FALSE)</f>
        <v>Island Health</v>
      </c>
      <c r="F2781" s="26" t="s">
        <v>174</v>
      </c>
      <c r="G2781" s="29" t="s">
        <v>172</v>
      </c>
      <c r="H2781">
        <v>10600</v>
      </c>
      <c r="I2781" s="28">
        <v>10751.248</v>
      </c>
    </row>
    <row r="2782" spans="1:9" x14ac:dyDescent="0.3">
      <c r="A2782">
        <v>2781</v>
      </c>
      <c r="B2782" s="25">
        <v>42770</v>
      </c>
      <c r="C2782" t="s">
        <v>177</v>
      </c>
      <c r="D2782" t="str">
        <f>VLOOKUP(Data[[#This Row],[Hospital]],HospitalInfo,2,FALSE)</f>
        <v>Victoria</v>
      </c>
      <c r="E2782" t="str">
        <f>VLOOKUP(Data[[#This Row],[Hospital]],HospitalInfo,3,FALSE)</f>
        <v>Island Health</v>
      </c>
      <c r="F2782" s="26" t="s">
        <v>176</v>
      </c>
      <c r="G2782" s="27" t="s">
        <v>157</v>
      </c>
      <c r="H2782">
        <v>9900</v>
      </c>
      <c r="I2782" s="28">
        <v>9459.4560000000001</v>
      </c>
    </row>
    <row r="2783" spans="1:9" x14ac:dyDescent="0.3">
      <c r="A2783">
        <v>2782</v>
      </c>
      <c r="B2783" s="25">
        <v>42770</v>
      </c>
      <c r="C2783" t="s">
        <v>175</v>
      </c>
      <c r="D2783" t="str">
        <f>VLOOKUP(Data[[#This Row],[Hospital]],HospitalInfo,2,FALSE)</f>
        <v>Surrey</v>
      </c>
      <c r="E2783" t="str">
        <f>VLOOKUP(Data[[#This Row],[Hospital]],HospitalInfo,3,FALSE)</f>
        <v>Fraser Health</v>
      </c>
      <c r="F2783" s="26" t="s">
        <v>156</v>
      </c>
      <c r="G2783" s="27" t="s">
        <v>157</v>
      </c>
      <c r="H2783">
        <v>7500</v>
      </c>
      <c r="I2783" s="28">
        <v>7274.03</v>
      </c>
    </row>
    <row r="2784" spans="1:9" x14ac:dyDescent="0.3">
      <c r="A2784">
        <v>2783</v>
      </c>
      <c r="B2784" s="25">
        <v>42770</v>
      </c>
      <c r="C2784" t="s">
        <v>163</v>
      </c>
      <c r="D2784" t="str">
        <f>VLOOKUP(Data[[#This Row],[Hospital]],HospitalInfo,2,FALSE)</f>
        <v>Penticton</v>
      </c>
      <c r="E2784" t="str">
        <f>VLOOKUP(Data[[#This Row],[Hospital]],HospitalInfo,3,FALSE)</f>
        <v>Interior Health</v>
      </c>
      <c r="F2784" s="26" t="s">
        <v>156</v>
      </c>
      <c r="G2784" s="27" t="s">
        <v>164</v>
      </c>
      <c r="H2784">
        <v>11400</v>
      </c>
      <c r="I2784" s="28">
        <v>10301.4</v>
      </c>
    </row>
    <row r="2785" spans="1:9" x14ac:dyDescent="0.3">
      <c r="A2785">
        <v>2784</v>
      </c>
      <c r="B2785" s="25">
        <v>42770</v>
      </c>
      <c r="C2785" t="s">
        <v>170</v>
      </c>
      <c r="D2785" t="str">
        <f>VLOOKUP(Data[[#This Row],[Hospital]],HospitalInfo,2,FALSE)</f>
        <v>Victoria</v>
      </c>
      <c r="E2785" t="str">
        <f>VLOOKUP(Data[[#This Row],[Hospital]],HospitalInfo,3,FALSE)</f>
        <v>Island Health</v>
      </c>
      <c r="F2785" s="26" t="s">
        <v>162</v>
      </c>
      <c r="G2785" s="27" t="s">
        <v>172</v>
      </c>
      <c r="H2785">
        <v>15200</v>
      </c>
      <c r="I2785" s="28">
        <v>13834.184000000001</v>
      </c>
    </row>
    <row r="2786" spans="1:9" x14ac:dyDescent="0.3">
      <c r="A2786">
        <v>2785</v>
      </c>
      <c r="B2786" s="25">
        <v>42771</v>
      </c>
      <c r="C2786" t="s">
        <v>188</v>
      </c>
      <c r="D2786" t="str">
        <f>VLOOKUP(Data[[#This Row],[Hospital]],HospitalInfo,2,FALSE)</f>
        <v>Abbotsford</v>
      </c>
      <c r="E2786" t="str">
        <f>VLOOKUP(Data[[#This Row],[Hospital]],HospitalInfo,3,FALSE)</f>
        <v>Fraser Health</v>
      </c>
      <c r="F2786" s="26" t="s">
        <v>162</v>
      </c>
      <c r="G2786" s="27" t="s">
        <v>157</v>
      </c>
      <c r="H2786">
        <v>17100</v>
      </c>
      <c r="I2786" s="28">
        <v>18679.330000000002</v>
      </c>
    </row>
    <row r="2787" spans="1:9" x14ac:dyDescent="0.3">
      <c r="A2787">
        <v>2786</v>
      </c>
      <c r="B2787" s="25">
        <v>42771</v>
      </c>
      <c r="C2787" t="s">
        <v>170</v>
      </c>
      <c r="D2787" t="str">
        <f>VLOOKUP(Data[[#This Row],[Hospital]],HospitalInfo,2,FALSE)</f>
        <v>Victoria</v>
      </c>
      <c r="E2787" t="str">
        <f>VLOOKUP(Data[[#This Row],[Hospital]],HospitalInfo,3,FALSE)</f>
        <v>Island Health</v>
      </c>
      <c r="F2787" s="26" t="s">
        <v>182</v>
      </c>
      <c r="G2787" s="29" t="s">
        <v>169</v>
      </c>
      <c r="H2787">
        <v>5100</v>
      </c>
      <c r="I2787" s="28">
        <v>5107.3680000000004</v>
      </c>
    </row>
    <row r="2788" spans="1:9" x14ac:dyDescent="0.3">
      <c r="A2788">
        <v>2787</v>
      </c>
      <c r="B2788" s="25">
        <v>42771</v>
      </c>
      <c r="C2788" t="s">
        <v>170</v>
      </c>
      <c r="D2788" t="str">
        <f>VLOOKUP(Data[[#This Row],[Hospital]],HospitalInfo,2,FALSE)</f>
        <v>Victoria</v>
      </c>
      <c r="E2788" t="str">
        <f>VLOOKUP(Data[[#This Row],[Hospital]],HospitalInfo,3,FALSE)</f>
        <v>Island Health</v>
      </c>
      <c r="F2788" s="26" t="s">
        <v>171</v>
      </c>
      <c r="G2788" s="27" t="s">
        <v>157</v>
      </c>
      <c r="H2788">
        <v>2500</v>
      </c>
      <c r="I2788" s="28">
        <v>2677.1360000000004</v>
      </c>
    </row>
    <row r="2789" spans="1:9" x14ac:dyDescent="0.3">
      <c r="A2789">
        <v>2788</v>
      </c>
      <c r="B2789" s="25">
        <v>42771</v>
      </c>
      <c r="C2789" t="s">
        <v>175</v>
      </c>
      <c r="D2789" t="str">
        <f>VLOOKUP(Data[[#This Row],[Hospital]],HospitalInfo,2,FALSE)</f>
        <v>Surrey</v>
      </c>
      <c r="E2789" t="str">
        <f>VLOOKUP(Data[[#This Row],[Hospital]],HospitalInfo,3,FALSE)</f>
        <v>Fraser Health</v>
      </c>
      <c r="F2789" s="26" t="s">
        <v>168</v>
      </c>
      <c r="G2789" s="27" t="s">
        <v>157</v>
      </c>
      <c r="H2789">
        <v>4300</v>
      </c>
      <c r="I2789" s="28">
        <v>4688.09</v>
      </c>
    </row>
    <row r="2790" spans="1:9" x14ac:dyDescent="0.3">
      <c r="A2790">
        <v>2789</v>
      </c>
      <c r="B2790" s="25">
        <v>42771</v>
      </c>
      <c r="C2790" t="s">
        <v>170</v>
      </c>
      <c r="D2790" t="str">
        <f>VLOOKUP(Data[[#This Row],[Hospital]],HospitalInfo,2,FALSE)</f>
        <v>Victoria</v>
      </c>
      <c r="E2790" t="str">
        <f>VLOOKUP(Data[[#This Row],[Hospital]],HospitalInfo,3,FALSE)</f>
        <v>Island Health</v>
      </c>
      <c r="F2790" s="26" t="s">
        <v>171</v>
      </c>
      <c r="G2790" s="27" t="s">
        <v>166</v>
      </c>
      <c r="H2790">
        <v>1800</v>
      </c>
      <c r="I2790" s="28">
        <v>1545.6</v>
      </c>
    </row>
    <row r="2791" spans="1:9" x14ac:dyDescent="0.3">
      <c r="A2791">
        <v>2790</v>
      </c>
      <c r="B2791" s="25">
        <v>42771</v>
      </c>
      <c r="C2791" t="s">
        <v>175</v>
      </c>
      <c r="D2791" t="str">
        <f>VLOOKUP(Data[[#This Row],[Hospital]],HospitalInfo,2,FALSE)</f>
        <v>Surrey</v>
      </c>
      <c r="E2791" t="str">
        <f>VLOOKUP(Data[[#This Row],[Hospital]],HospitalInfo,3,FALSE)</f>
        <v>Fraser Health</v>
      </c>
      <c r="F2791" s="26" t="s">
        <v>159</v>
      </c>
      <c r="G2791" s="27" t="s">
        <v>166</v>
      </c>
      <c r="H2791">
        <v>17100</v>
      </c>
      <c r="I2791" s="28">
        <v>15761.44</v>
      </c>
    </row>
    <row r="2792" spans="1:9" x14ac:dyDescent="0.3">
      <c r="A2792">
        <v>2791</v>
      </c>
      <c r="B2792" s="25">
        <v>42771</v>
      </c>
      <c r="C2792" t="s">
        <v>188</v>
      </c>
      <c r="D2792" t="str">
        <f>VLOOKUP(Data[[#This Row],[Hospital]],HospitalInfo,2,FALSE)</f>
        <v>Abbotsford</v>
      </c>
      <c r="E2792" t="str">
        <f>VLOOKUP(Data[[#This Row],[Hospital]],HospitalInfo,3,FALSE)</f>
        <v>Fraser Health</v>
      </c>
      <c r="F2792" s="26" t="s">
        <v>162</v>
      </c>
      <c r="G2792" s="27" t="s">
        <v>157</v>
      </c>
      <c r="H2792">
        <v>12800</v>
      </c>
      <c r="I2792" s="28">
        <v>12559.68</v>
      </c>
    </row>
    <row r="2793" spans="1:9" x14ac:dyDescent="0.3">
      <c r="A2793">
        <v>2792</v>
      </c>
      <c r="B2793" s="25">
        <v>42772</v>
      </c>
      <c r="C2793" t="s">
        <v>179</v>
      </c>
      <c r="D2793" t="str">
        <f>VLOOKUP(Data[[#This Row],[Hospital]],HospitalInfo,2,FALSE)</f>
        <v>Vancouver</v>
      </c>
      <c r="E2793" t="str">
        <f>VLOOKUP(Data[[#This Row],[Hospital]],HospitalInfo,3,FALSE)</f>
        <v>Vancouver Health</v>
      </c>
      <c r="F2793" s="26" t="s">
        <v>159</v>
      </c>
      <c r="G2793" s="29" t="s">
        <v>172</v>
      </c>
      <c r="H2793">
        <v>16100</v>
      </c>
      <c r="I2793" s="28">
        <v>15247.5</v>
      </c>
    </row>
    <row r="2794" spans="1:9" x14ac:dyDescent="0.3">
      <c r="A2794">
        <v>2793</v>
      </c>
      <c r="B2794" s="25">
        <v>42772</v>
      </c>
      <c r="C2794" t="s">
        <v>170</v>
      </c>
      <c r="D2794" t="str">
        <f>VLOOKUP(Data[[#This Row],[Hospital]],HospitalInfo,2,FALSE)</f>
        <v>Victoria</v>
      </c>
      <c r="E2794" t="str">
        <f>VLOOKUP(Data[[#This Row],[Hospital]],HospitalInfo,3,FALSE)</f>
        <v>Island Health</v>
      </c>
      <c r="F2794" s="26" t="s">
        <v>176</v>
      </c>
      <c r="G2794" s="27" t="s">
        <v>172</v>
      </c>
      <c r="H2794">
        <v>1200</v>
      </c>
      <c r="I2794" s="28">
        <v>958.41599999999994</v>
      </c>
    </row>
    <row r="2795" spans="1:9" x14ac:dyDescent="0.3">
      <c r="A2795">
        <v>2794</v>
      </c>
      <c r="B2795" s="25">
        <v>42772</v>
      </c>
      <c r="C2795" t="s">
        <v>170</v>
      </c>
      <c r="D2795" t="str">
        <f>VLOOKUP(Data[[#This Row],[Hospital]],HospitalInfo,2,FALSE)</f>
        <v>Victoria</v>
      </c>
      <c r="E2795" t="str">
        <f>VLOOKUP(Data[[#This Row],[Hospital]],HospitalInfo,3,FALSE)</f>
        <v>Island Health</v>
      </c>
      <c r="F2795" s="26" t="s">
        <v>174</v>
      </c>
      <c r="G2795" s="27" t="s">
        <v>157</v>
      </c>
      <c r="H2795">
        <v>3000</v>
      </c>
      <c r="I2795" s="28">
        <v>2655.0480000000007</v>
      </c>
    </row>
    <row r="2796" spans="1:9" x14ac:dyDescent="0.3">
      <c r="A2796">
        <v>2795</v>
      </c>
      <c r="B2796" s="25">
        <v>42772</v>
      </c>
      <c r="C2796" t="s">
        <v>181</v>
      </c>
      <c r="D2796" t="str">
        <f>VLOOKUP(Data[[#This Row],[Hospital]],HospitalInfo,2,FALSE)</f>
        <v>Burnaby</v>
      </c>
      <c r="E2796" t="str">
        <f>VLOOKUP(Data[[#This Row],[Hospital]],HospitalInfo,3,FALSE)</f>
        <v>Fraser Health</v>
      </c>
      <c r="F2796" s="26" t="s">
        <v>156</v>
      </c>
      <c r="G2796" s="27" t="s">
        <v>172</v>
      </c>
      <c r="H2796">
        <v>4400</v>
      </c>
      <c r="I2796" s="28">
        <v>4505.22</v>
      </c>
    </row>
    <row r="2797" spans="1:9" x14ac:dyDescent="0.3">
      <c r="A2797">
        <v>2796</v>
      </c>
      <c r="B2797" s="25">
        <v>42772</v>
      </c>
      <c r="C2797" t="s">
        <v>181</v>
      </c>
      <c r="D2797" t="str">
        <f>VLOOKUP(Data[[#This Row],[Hospital]],HospitalInfo,2,FALSE)</f>
        <v>Burnaby</v>
      </c>
      <c r="E2797" t="str">
        <f>VLOOKUP(Data[[#This Row],[Hospital]],HospitalInfo,3,FALSE)</f>
        <v>Fraser Health</v>
      </c>
      <c r="F2797" s="26" t="s">
        <v>176</v>
      </c>
      <c r="G2797" s="27" t="s">
        <v>166</v>
      </c>
      <c r="H2797">
        <v>19800</v>
      </c>
      <c r="I2797" s="28">
        <v>20383.7</v>
      </c>
    </row>
    <row r="2798" spans="1:9" x14ac:dyDescent="0.3">
      <c r="A2798">
        <v>2797</v>
      </c>
      <c r="B2798" s="25">
        <v>42772</v>
      </c>
      <c r="C2798" t="s">
        <v>194</v>
      </c>
      <c r="D2798" t="str">
        <f>VLOOKUP(Data[[#This Row],[Hospital]],HospitalInfo,2,FALSE)</f>
        <v>Revelstoke</v>
      </c>
      <c r="E2798" t="str">
        <f>VLOOKUP(Data[[#This Row],[Hospital]],HospitalInfo,3,FALSE)</f>
        <v>Interior Health</v>
      </c>
      <c r="F2798" s="26" t="s">
        <v>166</v>
      </c>
      <c r="G2798" s="27" t="s">
        <v>172</v>
      </c>
      <c r="H2798">
        <v>5900</v>
      </c>
      <c r="I2798" s="28">
        <v>4742.3999999999996</v>
      </c>
    </row>
    <row r="2799" spans="1:9" x14ac:dyDescent="0.3">
      <c r="A2799">
        <v>2798</v>
      </c>
      <c r="B2799" s="25">
        <v>42772</v>
      </c>
      <c r="C2799" t="s">
        <v>179</v>
      </c>
      <c r="D2799" t="str">
        <f>VLOOKUP(Data[[#This Row],[Hospital]],HospitalInfo,2,FALSE)</f>
        <v>Vancouver</v>
      </c>
      <c r="E2799" t="str">
        <f>VLOOKUP(Data[[#This Row],[Hospital]],HospitalInfo,3,FALSE)</f>
        <v>Vancouver Health</v>
      </c>
      <c r="F2799" s="26" t="s">
        <v>168</v>
      </c>
      <c r="G2799" s="27" t="s">
        <v>172</v>
      </c>
      <c r="H2799">
        <v>27600</v>
      </c>
      <c r="I2799" s="28">
        <v>23748.9</v>
      </c>
    </row>
    <row r="2800" spans="1:9" x14ac:dyDescent="0.3">
      <c r="A2800">
        <v>2799</v>
      </c>
      <c r="B2800" s="25">
        <v>42773</v>
      </c>
      <c r="C2800" t="s">
        <v>189</v>
      </c>
      <c r="D2800" t="str">
        <f>VLOOKUP(Data[[#This Row],[Hospital]],HospitalInfo,2,FALSE)</f>
        <v>Fort St. John</v>
      </c>
      <c r="E2800" t="str">
        <f>VLOOKUP(Data[[#This Row],[Hospital]],HospitalInfo,3,FALSE)</f>
        <v>Northern Health</v>
      </c>
      <c r="F2800" s="26" t="s">
        <v>174</v>
      </c>
      <c r="G2800" s="29" t="s">
        <v>157</v>
      </c>
      <c r="H2800">
        <v>11400</v>
      </c>
      <c r="I2800" s="28">
        <v>10677.46</v>
      </c>
    </row>
    <row r="2801" spans="1:9" x14ac:dyDescent="0.3">
      <c r="A2801">
        <v>2800</v>
      </c>
      <c r="B2801" s="25">
        <v>42773</v>
      </c>
      <c r="C2801" t="s">
        <v>186</v>
      </c>
      <c r="D2801" t="str">
        <f>VLOOKUP(Data[[#This Row],[Hospital]],HospitalInfo,2,FALSE)</f>
        <v>Vancouver</v>
      </c>
      <c r="E2801" t="str">
        <f>VLOOKUP(Data[[#This Row],[Hospital]],HospitalInfo,3,FALSE)</f>
        <v>Vancouver Health</v>
      </c>
      <c r="F2801" s="26" t="s">
        <v>180</v>
      </c>
      <c r="G2801" s="27" t="s">
        <v>157</v>
      </c>
      <c r="H2801">
        <v>6000</v>
      </c>
      <c r="I2801" s="28">
        <v>5140.8</v>
      </c>
    </row>
    <row r="2802" spans="1:9" x14ac:dyDescent="0.3">
      <c r="A2802">
        <v>2801</v>
      </c>
      <c r="B2802" s="25">
        <v>42773</v>
      </c>
      <c r="C2802" t="s">
        <v>161</v>
      </c>
      <c r="D2802" t="str">
        <f>VLOOKUP(Data[[#This Row],[Hospital]],HospitalInfo,2,FALSE)</f>
        <v>Richmond</v>
      </c>
      <c r="E2802" t="str">
        <f>VLOOKUP(Data[[#This Row],[Hospital]],HospitalInfo,3,FALSE)</f>
        <v>Vancouver Health</v>
      </c>
      <c r="F2802" s="26" t="s">
        <v>156</v>
      </c>
      <c r="G2802" s="27" t="s">
        <v>157</v>
      </c>
      <c r="H2802">
        <v>28200</v>
      </c>
      <c r="I2802" s="28">
        <v>23954.7</v>
      </c>
    </row>
    <row r="2803" spans="1:9" x14ac:dyDescent="0.3">
      <c r="A2803">
        <v>2802</v>
      </c>
      <c r="B2803" s="25">
        <v>42773</v>
      </c>
      <c r="C2803" t="s">
        <v>188</v>
      </c>
      <c r="D2803" t="str">
        <f>VLOOKUP(Data[[#This Row],[Hospital]],HospitalInfo,2,FALSE)</f>
        <v>Abbotsford</v>
      </c>
      <c r="E2803" t="str">
        <f>VLOOKUP(Data[[#This Row],[Hospital]],HospitalInfo,3,FALSE)</f>
        <v>Fraser Health</v>
      </c>
      <c r="F2803" s="26" t="s">
        <v>159</v>
      </c>
      <c r="G2803" s="27" t="s">
        <v>166</v>
      </c>
      <c r="H2803">
        <v>12500</v>
      </c>
      <c r="I2803" s="28">
        <v>13379.28</v>
      </c>
    </row>
    <row r="2804" spans="1:9" x14ac:dyDescent="0.3">
      <c r="A2804">
        <v>2803</v>
      </c>
      <c r="B2804" s="25">
        <v>42774</v>
      </c>
      <c r="C2804" t="s">
        <v>175</v>
      </c>
      <c r="D2804" t="str">
        <f>VLOOKUP(Data[[#This Row],[Hospital]],HospitalInfo,2,FALSE)</f>
        <v>Surrey</v>
      </c>
      <c r="E2804" t="str">
        <f>VLOOKUP(Data[[#This Row],[Hospital]],HospitalInfo,3,FALSE)</f>
        <v>Fraser Health</v>
      </c>
      <c r="F2804" s="26" t="s">
        <v>156</v>
      </c>
      <c r="G2804" s="27" t="s">
        <v>157</v>
      </c>
      <c r="H2804">
        <v>12200</v>
      </c>
      <c r="I2804" s="28">
        <v>12550.55</v>
      </c>
    </row>
    <row r="2805" spans="1:9" x14ac:dyDescent="0.3">
      <c r="A2805">
        <v>2804</v>
      </c>
      <c r="B2805" s="25">
        <v>42774</v>
      </c>
      <c r="C2805" t="s">
        <v>175</v>
      </c>
      <c r="D2805" t="str">
        <f>VLOOKUP(Data[[#This Row],[Hospital]],HospitalInfo,2,FALSE)</f>
        <v>Surrey</v>
      </c>
      <c r="E2805" t="str">
        <f>VLOOKUP(Data[[#This Row],[Hospital]],HospitalInfo,3,FALSE)</f>
        <v>Fraser Health</v>
      </c>
      <c r="F2805" s="26" t="s">
        <v>162</v>
      </c>
      <c r="G2805" s="27" t="s">
        <v>157</v>
      </c>
      <c r="H2805">
        <v>1300</v>
      </c>
      <c r="I2805" s="28">
        <v>1059.44</v>
      </c>
    </row>
    <row r="2806" spans="1:9" x14ac:dyDescent="0.3">
      <c r="A2806">
        <v>2805</v>
      </c>
      <c r="B2806" s="25">
        <v>42774</v>
      </c>
      <c r="C2806" t="s">
        <v>179</v>
      </c>
      <c r="D2806" t="str">
        <f>VLOOKUP(Data[[#This Row],[Hospital]],HospitalInfo,2,FALSE)</f>
        <v>Vancouver</v>
      </c>
      <c r="E2806" t="str">
        <f>VLOOKUP(Data[[#This Row],[Hospital]],HospitalInfo,3,FALSE)</f>
        <v>Vancouver Health</v>
      </c>
      <c r="F2806" s="26" t="s">
        <v>174</v>
      </c>
      <c r="G2806" s="29" t="s">
        <v>157</v>
      </c>
      <c r="H2806">
        <v>13300</v>
      </c>
      <c r="I2806" s="28">
        <v>11943.45</v>
      </c>
    </row>
    <row r="2807" spans="1:9" x14ac:dyDescent="0.3">
      <c r="A2807">
        <v>2806</v>
      </c>
      <c r="B2807" s="25">
        <v>42774</v>
      </c>
      <c r="C2807" t="s">
        <v>161</v>
      </c>
      <c r="D2807" t="str">
        <f>VLOOKUP(Data[[#This Row],[Hospital]],HospitalInfo,2,FALSE)</f>
        <v>Richmond</v>
      </c>
      <c r="E2807" t="str">
        <f>VLOOKUP(Data[[#This Row],[Hospital]],HospitalInfo,3,FALSE)</f>
        <v>Vancouver Health</v>
      </c>
      <c r="F2807" s="26" t="s">
        <v>159</v>
      </c>
      <c r="G2807" s="27" t="s">
        <v>172</v>
      </c>
      <c r="H2807">
        <v>9300</v>
      </c>
      <c r="I2807" s="28">
        <v>9703.2000000000007</v>
      </c>
    </row>
    <row r="2808" spans="1:9" x14ac:dyDescent="0.3">
      <c r="A2808">
        <v>2807</v>
      </c>
      <c r="B2808" s="25">
        <v>42774</v>
      </c>
      <c r="C2808" t="s">
        <v>186</v>
      </c>
      <c r="D2808" t="str">
        <f>VLOOKUP(Data[[#This Row],[Hospital]],HospitalInfo,2,FALSE)</f>
        <v>Vancouver</v>
      </c>
      <c r="E2808" t="str">
        <f>VLOOKUP(Data[[#This Row],[Hospital]],HospitalInfo,3,FALSE)</f>
        <v>Vancouver Health</v>
      </c>
      <c r="F2808" s="26" t="s">
        <v>174</v>
      </c>
      <c r="G2808" s="27" t="s">
        <v>157</v>
      </c>
      <c r="H2808">
        <v>3400</v>
      </c>
      <c r="I2808" s="28">
        <v>3664.2150000000001</v>
      </c>
    </row>
    <row r="2809" spans="1:9" x14ac:dyDescent="0.3">
      <c r="A2809">
        <v>2808</v>
      </c>
      <c r="B2809" s="25">
        <v>42774</v>
      </c>
      <c r="C2809" t="s">
        <v>178</v>
      </c>
      <c r="D2809" t="str">
        <f>VLOOKUP(Data[[#This Row],[Hospital]],HospitalInfo,2,FALSE)</f>
        <v>Vernon</v>
      </c>
      <c r="E2809" t="str">
        <f>VLOOKUP(Data[[#This Row],[Hospital]],HospitalInfo,3,FALSE)</f>
        <v>Interior Health</v>
      </c>
      <c r="F2809" s="26" t="s">
        <v>162</v>
      </c>
      <c r="G2809" s="27" t="s">
        <v>172</v>
      </c>
      <c r="H2809">
        <v>8500</v>
      </c>
      <c r="I2809" s="28">
        <v>8048.4</v>
      </c>
    </row>
    <row r="2810" spans="1:9" x14ac:dyDescent="0.3">
      <c r="A2810">
        <v>2809</v>
      </c>
      <c r="B2810" s="25">
        <v>42774</v>
      </c>
      <c r="C2810" t="s">
        <v>179</v>
      </c>
      <c r="D2810" t="str">
        <f>VLOOKUP(Data[[#This Row],[Hospital]],HospitalInfo,2,FALSE)</f>
        <v>Vancouver</v>
      </c>
      <c r="E2810" t="str">
        <f>VLOOKUP(Data[[#This Row],[Hospital]],HospitalInfo,3,FALSE)</f>
        <v>Vancouver Health</v>
      </c>
      <c r="F2810" s="26" t="s">
        <v>168</v>
      </c>
      <c r="G2810" s="27" t="s">
        <v>169</v>
      </c>
      <c r="H2810">
        <v>23500</v>
      </c>
      <c r="I2810" s="28">
        <v>19295.009999999998</v>
      </c>
    </row>
    <row r="2811" spans="1:9" x14ac:dyDescent="0.3">
      <c r="A2811">
        <v>2810</v>
      </c>
      <c r="B2811" s="25">
        <v>42774</v>
      </c>
      <c r="C2811" t="s">
        <v>163</v>
      </c>
      <c r="D2811" t="str">
        <f>VLOOKUP(Data[[#This Row],[Hospital]],HospitalInfo,2,FALSE)</f>
        <v>Penticton</v>
      </c>
      <c r="E2811" t="str">
        <f>VLOOKUP(Data[[#This Row],[Hospital]],HospitalInfo,3,FALSE)</f>
        <v>Interior Health</v>
      </c>
      <c r="F2811" s="26" t="s">
        <v>176</v>
      </c>
      <c r="G2811" s="27" t="s">
        <v>160</v>
      </c>
      <c r="H2811">
        <v>3200</v>
      </c>
      <c r="I2811" s="28">
        <v>2763.99</v>
      </c>
    </row>
    <row r="2812" spans="1:9" x14ac:dyDescent="0.3">
      <c r="A2812">
        <v>2811</v>
      </c>
      <c r="B2812" s="25">
        <v>42774</v>
      </c>
      <c r="C2812" t="s">
        <v>194</v>
      </c>
      <c r="D2812" t="str">
        <f>VLOOKUP(Data[[#This Row],[Hospital]],HospitalInfo,2,FALSE)</f>
        <v>Revelstoke</v>
      </c>
      <c r="E2812" t="str">
        <f>VLOOKUP(Data[[#This Row],[Hospital]],HospitalInfo,3,FALSE)</f>
        <v>Interior Health</v>
      </c>
      <c r="F2812" s="26" t="s">
        <v>180</v>
      </c>
      <c r="G2812" s="29" t="s">
        <v>157</v>
      </c>
      <c r="H2812">
        <v>11600</v>
      </c>
      <c r="I2812" s="28">
        <v>11854.44</v>
      </c>
    </row>
    <row r="2813" spans="1:9" x14ac:dyDescent="0.3">
      <c r="A2813">
        <v>2812</v>
      </c>
      <c r="B2813" s="25">
        <v>42775</v>
      </c>
      <c r="C2813" t="s">
        <v>188</v>
      </c>
      <c r="D2813" t="str">
        <f>VLOOKUP(Data[[#This Row],[Hospital]],HospitalInfo,2,FALSE)</f>
        <v>Abbotsford</v>
      </c>
      <c r="E2813" t="str">
        <f>VLOOKUP(Data[[#This Row],[Hospital]],HospitalInfo,3,FALSE)</f>
        <v>Fraser Health</v>
      </c>
      <c r="F2813" s="26" t="s">
        <v>159</v>
      </c>
      <c r="G2813" s="27" t="s">
        <v>166</v>
      </c>
      <c r="H2813">
        <v>1200</v>
      </c>
      <c r="I2813" s="28">
        <v>1015.09</v>
      </c>
    </row>
    <row r="2814" spans="1:9" x14ac:dyDescent="0.3">
      <c r="A2814">
        <v>2813</v>
      </c>
      <c r="B2814" s="25">
        <v>42775</v>
      </c>
      <c r="C2814" t="s">
        <v>167</v>
      </c>
      <c r="D2814" t="str">
        <f>VLOOKUP(Data[[#This Row],[Hospital]],HospitalInfo,2,FALSE)</f>
        <v>Prince George</v>
      </c>
      <c r="E2814" t="str">
        <f>VLOOKUP(Data[[#This Row],[Hospital]],HospitalInfo,3,FALSE)</f>
        <v>Northern Health</v>
      </c>
      <c r="F2814" s="26" t="s">
        <v>162</v>
      </c>
      <c r="G2814" s="27" t="s">
        <v>160</v>
      </c>
      <c r="H2814">
        <v>8100</v>
      </c>
      <c r="I2814" s="28">
        <v>8874.7999999999993</v>
      </c>
    </row>
    <row r="2815" spans="1:9" x14ac:dyDescent="0.3">
      <c r="A2815">
        <v>2814</v>
      </c>
      <c r="B2815" s="25">
        <v>42775</v>
      </c>
      <c r="C2815" t="s">
        <v>188</v>
      </c>
      <c r="D2815" t="str">
        <f>VLOOKUP(Data[[#This Row],[Hospital]],HospitalInfo,2,FALSE)</f>
        <v>Abbotsford</v>
      </c>
      <c r="E2815" t="str">
        <f>VLOOKUP(Data[[#This Row],[Hospital]],HospitalInfo,3,FALSE)</f>
        <v>Fraser Health</v>
      </c>
      <c r="F2815" s="26" t="s">
        <v>162</v>
      </c>
      <c r="G2815" s="27" t="s">
        <v>169</v>
      </c>
      <c r="H2815">
        <v>17300</v>
      </c>
      <c r="I2815" s="28">
        <v>16917.740000000002</v>
      </c>
    </row>
    <row r="2816" spans="1:9" x14ac:dyDescent="0.3">
      <c r="A2816">
        <v>2815</v>
      </c>
      <c r="B2816" s="25">
        <v>42775</v>
      </c>
      <c r="C2816" t="s">
        <v>158</v>
      </c>
      <c r="D2816" t="str">
        <f>VLOOKUP(Data[[#This Row],[Hospital]],HospitalInfo,2,FALSE)</f>
        <v>Kelowna</v>
      </c>
      <c r="E2816" t="str">
        <f>VLOOKUP(Data[[#This Row],[Hospital]],HospitalInfo,3,FALSE)</f>
        <v>Interior Health</v>
      </c>
      <c r="F2816" s="26" t="s">
        <v>180</v>
      </c>
      <c r="G2816" s="27" t="s">
        <v>157</v>
      </c>
      <c r="H2816">
        <v>15200</v>
      </c>
      <c r="I2816" s="28">
        <v>13791.96</v>
      </c>
    </row>
    <row r="2817" spans="1:9" x14ac:dyDescent="0.3">
      <c r="A2817">
        <v>2816</v>
      </c>
      <c r="B2817" s="25">
        <v>42775</v>
      </c>
      <c r="C2817" t="s">
        <v>177</v>
      </c>
      <c r="D2817" t="str">
        <f>VLOOKUP(Data[[#This Row],[Hospital]],HospitalInfo,2,FALSE)</f>
        <v>Victoria</v>
      </c>
      <c r="E2817" t="str">
        <f>VLOOKUP(Data[[#This Row],[Hospital]],HospitalInfo,3,FALSE)</f>
        <v>Island Health</v>
      </c>
      <c r="F2817" s="26" t="s">
        <v>156</v>
      </c>
      <c r="G2817" s="27" t="s">
        <v>157</v>
      </c>
      <c r="H2817">
        <v>12500</v>
      </c>
      <c r="I2817" s="28">
        <v>11259.360000000002</v>
      </c>
    </row>
    <row r="2818" spans="1:9" x14ac:dyDescent="0.3">
      <c r="A2818">
        <v>2817</v>
      </c>
      <c r="B2818" s="25">
        <v>42776</v>
      </c>
      <c r="C2818" t="s">
        <v>179</v>
      </c>
      <c r="D2818" t="str">
        <f>VLOOKUP(Data[[#This Row],[Hospital]],HospitalInfo,2,FALSE)</f>
        <v>Vancouver</v>
      </c>
      <c r="E2818" t="str">
        <f>VLOOKUP(Data[[#This Row],[Hospital]],HospitalInfo,3,FALSE)</f>
        <v>Vancouver Health</v>
      </c>
      <c r="F2818" s="26" t="s">
        <v>176</v>
      </c>
      <c r="G2818" s="27" t="s">
        <v>164</v>
      </c>
      <c r="H2818">
        <v>21000</v>
      </c>
      <c r="I2818" s="28">
        <v>19984.2</v>
      </c>
    </row>
    <row r="2819" spans="1:9" x14ac:dyDescent="0.3">
      <c r="A2819">
        <v>2818</v>
      </c>
      <c r="B2819" s="25">
        <v>42776</v>
      </c>
      <c r="C2819" t="s">
        <v>186</v>
      </c>
      <c r="D2819" t="str">
        <f>VLOOKUP(Data[[#This Row],[Hospital]],HospitalInfo,2,FALSE)</f>
        <v>Vancouver</v>
      </c>
      <c r="E2819" t="str">
        <f>VLOOKUP(Data[[#This Row],[Hospital]],HospitalInfo,3,FALSE)</f>
        <v>Vancouver Health</v>
      </c>
      <c r="F2819" s="26" t="s">
        <v>166</v>
      </c>
      <c r="G2819" s="29" t="s">
        <v>157</v>
      </c>
      <c r="H2819">
        <v>20700</v>
      </c>
      <c r="I2819" s="28">
        <v>19028.82</v>
      </c>
    </row>
    <row r="2820" spans="1:9" x14ac:dyDescent="0.3">
      <c r="A2820">
        <v>2819</v>
      </c>
      <c r="B2820" s="25">
        <v>42776</v>
      </c>
      <c r="C2820" t="s">
        <v>177</v>
      </c>
      <c r="D2820" t="str">
        <f>VLOOKUP(Data[[#This Row],[Hospital]],HospitalInfo,2,FALSE)</f>
        <v>Victoria</v>
      </c>
      <c r="E2820" t="str">
        <f>VLOOKUP(Data[[#This Row],[Hospital]],HospitalInfo,3,FALSE)</f>
        <v>Island Health</v>
      </c>
      <c r="F2820" s="26" t="s">
        <v>171</v>
      </c>
      <c r="G2820" s="27" t="s">
        <v>166</v>
      </c>
      <c r="H2820">
        <v>900</v>
      </c>
      <c r="I2820" s="28">
        <v>967.68</v>
      </c>
    </row>
    <row r="2821" spans="1:9" x14ac:dyDescent="0.3">
      <c r="A2821">
        <v>2820</v>
      </c>
      <c r="B2821" s="25">
        <v>42776</v>
      </c>
      <c r="C2821" t="s">
        <v>185</v>
      </c>
      <c r="D2821" t="str">
        <f>VLOOKUP(Data[[#This Row],[Hospital]],HospitalInfo,2,FALSE)</f>
        <v>Fort Nelson</v>
      </c>
      <c r="E2821" t="str">
        <f>VLOOKUP(Data[[#This Row],[Hospital]],HospitalInfo,3,FALSE)</f>
        <v>Northern Health</v>
      </c>
      <c r="F2821" s="26" t="s">
        <v>168</v>
      </c>
      <c r="G2821" s="27" t="s">
        <v>169</v>
      </c>
      <c r="H2821">
        <v>19600</v>
      </c>
      <c r="I2821" s="28">
        <v>20009.34</v>
      </c>
    </row>
    <row r="2822" spans="1:9" x14ac:dyDescent="0.3">
      <c r="A2822">
        <v>2821</v>
      </c>
      <c r="B2822" s="25">
        <v>42776</v>
      </c>
      <c r="C2822" t="s">
        <v>188</v>
      </c>
      <c r="D2822" t="str">
        <f>VLOOKUP(Data[[#This Row],[Hospital]],HospitalInfo,2,FALSE)</f>
        <v>Abbotsford</v>
      </c>
      <c r="E2822" t="str">
        <f>VLOOKUP(Data[[#This Row],[Hospital]],HospitalInfo,3,FALSE)</f>
        <v>Fraser Health</v>
      </c>
      <c r="F2822" s="26" t="s">
        <v>156</v>
      </c>
      <c r="G2822" s="27" t="s">
        <v>157</v>
      </c>
      <c r="H2822">
        <v>9700</v>
      </c>
      <c r="I2822" s="28">
        <v>10592.62</v>
      </c>
    </row>
    <row r="2823" spans="1:9" x14ac:dyDescent="0.3">
      <c r="A2823">
        <v>2822</v>
      </c>
      <c r="B2823" s="25">
        <v>42776</v>
      </c>
      <c r="C2823" t="s">
        <v>186</v>
      </c>
      <c r="D2823" t="str">
        <f>VLOOKUP(Data[[#This Row],[Hospital]],HospitalInfo,2,FALSE)</f>
        <v>Vancouver</v>
      </c>
      <c r="E2823" t="str">
        <f>VLOOKUP(Data[[#This Row],[Hospital]],HospitalInfo,3,FALSE)</f>
        <v>Vancouver Health</v>
      </c>
      <c r="F2823" s="26" t="s">
        <v>162</v>
      </c>
      <c r="G2823" s="27" t="s">
        <v>172</v>
      </c>
      <c r="H2823">
        <v>27600</v>
      </c>
      <c r="I2823" s="28">
        <v>29835.54</v>
      </c>
    </row>
    <row r="2824" spans="1:9" x14ac:dyDescent="0.3">
      <c r="A2824">
        <v>2823</v>
      </c>
      <c r="B2824" s="25">
        <v>42776</v>
      </c>
      <c r="C2824" t="s">
        <v>179</v>
      </c>
      <c r="D2824" t="str">
        <f>VLOOKUP(Data[[#This Row],[Hospital]],HospitalInfo,2,FALSE)</f>
        <v>Vancouver</v>
      </c>
      <c r="E2824" t="str">
        <f>VLOOKUP(Data[[#This Row],[Hospital]],HospitalInfo,3,FALSE)</f>
        <v>Vancouver Health</v>
      </c>
      <c r="F2824" s="26" t="s">
        <v>156</v>
      </c>
      <c r="G2824" s="27" t="s">
        <v>164</v>
      </c>
      <c r="H2824">
        <v>28500</v>
      </c>
      <c r="I2824" s="28">
        <v>31091.16</v>
      </c>
    </row>
    <row r="2825" spans="1:9" x14ac:dyDescent="0.3">
      <c r="A2825">
        <v>2824</v>
      </c>
      <c r="B2825" s="25">
        <v>42777</v>
      </c>
      <c r="C2825" t="s">
        <v>167</v>
      </c>
      <c r="D2825" t="str">
        <f>VLOOKUP(Data[[#This Row],[Hospital]],HospitalInfo,2,FALSE)</f>
        <v>Prince George</v>
      </c>
      <c r="E2825" t="str">
        <f>VLOOKUP(Data[[#This Row],[Hospital]],HospitalInfo,3,FALSE)</f>
        <v>Northern Health</v>
      </c>
      <c r="F2825" s="26" t="s">
        <v>156</v>
      </c>
      <c r="G2825" s="29" t="s">
        <v>157</v>
      </c>
      <c r="H2825">
        <v>15100</v>
      </c>
      <c r="I2825" s="28">
        <v>12503.12</v>
      </c>
    </row>
    <row r="2826" spans="1:9" x14ac:dyDescent="0.3">
      <c r="A2826">
        <v>2825</v>
      </c>
      <c r="B2826" s="25">
        <v>42777</v>
      </c>
      <c r="C2826" t="s">
        <v>177</v>
      </c>
      <c r="D2826" t="str">
        <f>VLOOKUP(Data[[#This Row],[Hospital]],HospitalInfo,2,FALSE)</f>
        <v>Victoria</v>
      </c>
      <c r="E2826" t="str">
        <f>VLOOKUP(Data[[#This Row],[Hospital]],HospitalInfo,3,FALSE)</f>
        <v>Island Health</v>
      </c>
      <c r="F2826" s="26" t="s">
        <v>156</v>
      </c>
      <c r="G2826" s="27" t="s">
        <v>157</v>
      </c>
      <c r="H2826">
        <v>9300</v>
      </c>
      <c r="I2826" s="28">
        <v>9564.1679999999997</v>
      </c>
    </row>
    <row r="2827" spans="1:9" x14ac:dyDescent="0.3">
      <c r="A2827">
        <v>2826</v>
      </c>
      <c r="B2827" s="25">
        <v>42777</v>
      </c>
      <c r="C2827" t="s">
        <v>179</v>
      </c>
      <c r="D2827" t="str">
        <f>VLOOKUP(Data[[#This Row],[Hospital]],HospitalInfo,2,FALSE)</f>
        <v>Vancouver</v>
      </c>
      <c r="E2827" t="str">
        <f>VLOOKUP(Data[[#This Row],[Hospital]],HospitalInfo,3,FALSE)</f>
        <v>Vancouver Health</v>
      </c>
      <c r="F2827" s="26" t="s">
        <v>182</v>
      </c>
      <c r="G2827" s="27" t="s">
        <v>157</v>
      </c>
      <c r="H2827">
        <v>13700</v>
      </c>
      <c r="I2827" s="28">
        <v>13514.985000000001</v>
      </c>
    </row>
    <row r="2828" spans="1:9" x14ac:dyDescent="0.3">
      <c r="A2828">
        <v>2827</v>
      </c>
      <c r="B2828" s="25">
        <v>42778</v>
      </c>
      <c r="C2828" t="s">
        <v>196</v>
      </c>
      <c r="D2828" t="str">
        <f>VLOOKUP(Data[[#This Row],[Hospital]],HospitalInfo,2,FALSE)</f>
        <v>Nanaimo</v>
      </c>
      <c r="E2828" t="str">
        <f>VLOOKUP(Data[[#This Row],[Hospital]],HospitalInfo,3,FALSE)</f>
        <v>Island Health</v>
      </c>
      <c r="F2828" s="26" t="s">
        <v>180</v>
      </c>
      <c r="G2828" s="27" t="s">
        <v>160</v>
      </c>
      <c r="H2828">
        <v>11200</v>
      </c>
      <c r="I2828" s="28">
        <v>12235.904000000002</v>
      </c>
    </row>
    <row r="2829" spans="1:9" x14ac:dyDescent="0.3">
      <c r="A2829">
        <v>2828</v>
      </c>
      <c r="B2829" s="25">
        <v>42778</v>
      </c>
      <c r="C2829" t="s">
        <v>188</v>
      </c>
      <c r="D2829" t="str">
        <f>VLOOKUP(Data[[#This Row],[Hospital]],HospitalInfo,2,FALSE)</f>
        <v>Abbotsford</v>
      </c>
      <c r="E2829" t="str">
        <f>VLOOKUP(Data[[#This Row],[Hospital]],HospitalInfo,3,FALSE)</f>
        <v>Fraser Health</v>
      </c>
      <c r="F2829" s="26" t="s">
        <v>171</v>
      </c>
      <c r="G2829" s="27" t="s">
        <v>160</v>
      </c>
      <c r="H2829">
        <v>12600</v>
      </c>
      <c r="I2829" s="28">
        <v>13880.9</v>
      </c>
    </row>
    <row r="2830" spans="1:9" x14ac:dyDescent="0.3">
      <c r="A2830">
        <v>2829</v>
      </c>
      <c r="B2830" s="25">
        <v>42778</v>
      </c>
      <c r="C2830" t="s">
        <v>161</v>
      </c>
      <c r="D2830" t="str">
        <f>VLOOKUP(Data[[#This Row],[Hospital]],HospitalInfo,2,FALSE)</f>
        <v>Richmond</v>
      </c>
      <c r="E2830" t="str">
        <f>VLOOKUP(Data[[#This Row],[Hospital]],HospitalInfo,3,FALSE)</f>
        <v>Vancouver Health</v>
      </c>
      <c r="F2830" s="26" t="s">
        <v>159</v>
      </c>
      <c r="G2830" s="27" t="s">
        <v>160</v>
      </c>
      <c r="H2830">
        <v>21800</v>
      </c>
      <c r="I2830" s="28">
        <v>21391.439999999999</v>
      </c>
    </row>
    <row r="2831" spans="1:9" x14ac:dyDescent="0.3">
      <c r="A2831">
        <v>2830</v>
      </c>
      <c r="B2831" s="25">
        <v>42778</v>
      </c>
      <c r="C2831" t="s">
        <v>181</v>
      </c>
      <c r="D2831" t="str">
        <f>VLOOKUP(Data[[#This Row],[Hospital]],HospitalInfo,2,FALSE)</f>
        <v>Burnaby</v>
      </c>
      <c r="E2831" t="str">
        <f>VLOOKUP(Data[[#This Row],[Hospital]],HospitalInfo,3,FALSE)</f>
        <v>Fraser Health</v>
      </c>
      <c r="F2831" s="26" t="s">
        <v>159</v>
      </c>
      <c r="G2831" s="29" t="s">
        <v>172</v>
      </c>
      <c r="H2831">
        <v>17600</v>
      </c>
      <c r="I2831" s="28">
        <v>15808.5</v>
      </c>
    </row>
    <row r="2832" spans="1:9" x14ac:dyDescent="0.3">
      <c r="A2832">
        <v>2831</v>
      </c>
      <c r="B2832" s="25">
        <v>42778</v>
      </c>
      <c r="C2832" t="s">
        <v>158</v>
      </c>
      <c r="D2832" t="str">
        <f>VLOOKUP(Data[[#This Row],[Hospital]],HospitalInfo,2,FALSE)</f>
        <v>Kelowna</v>
      </c>
      <c r="E2832" t="str">
        <f>VLOOKUP(Data[[#This Row],[Hospital]],HospitalInfo,3,FALSE)</f>
        <v>Interior Health</v>
      </c>
      <c r="F2832" s="26" t="s">
        <v>159</v>
      </c>
      <c r="G2832" s="27" t="s">
        <v>157</v>
      </c>
      <c r="H2832">
        <v>6600</v>
      </c>
      <c r="I2832" s="28">
        <v>5746.35</v>
      </c>
    </row>
    <row r="2833" spans="1:9" x14ac:dyDescent="0.3">
      <c r="A2833">
        <v>2832</v>
      </c>
      <c r="B2833" s="25">
        <v>42778</v>
      </c>
      <c r="C2833" t="s">
        <v>158</v>
      </c>
      <c r="D2833" t="str">
        <f>VLOOKUP(Data[[#This Row],[Hospital]],HospitalInfo,2,FALSE)</f>
        <v>Kelowna</v>
      </c>
      <c r="E2833" t="str">
        <f>VLOOKUP(Data[[#This Row],[Hospital]],HospitalInfo,3,FALSE)</f>
        <v>Interior Health</v>
      </c>
      <c r="F2833" s="26" t="s">
        <v>156</v>
      </c>
      <c r="G2833" s="27" t="s">
        <v>157</v>
      </c>
      <c r="H2833">
        <v>14200</v>
      </c>
      <c r="I2833" s="28">
        <v>15292.8</v>
      </c>
    </row>
    <row r="2834" spans="1:9" x14ac:dyDescent="0.3">
      <c r="A2834">
        <v>2833</v>
      </c>
      <c r="B2834" s="25">
        <v>42778</v>
      </c>
      <c r="C2834" t="s">
        <v>158</v>
      </c>
      <c r="D2834" t="str">
        <f>VLOOKUP(Data[[#This Row],[Hospital]],HospitalInfo,2,FALSE)</f>
        <v>Kelowna</v>
      </c>
      <c r="E2834" t="str">
        <f>VLOOKUP(Data[[#This Row],[Hospital]],HospitalInfo,3,FALSE)</f>
        <v>Interior Health</v>
      </c>
      <c r="F2834" s="26" t="s">
        <v>176</v>
      </c>
      <c r="G2834" s="27" t="s">
        <v>157</v>
      </c>
      <c r="H2834">
        <v>9500</v>
      </c>
      <c r="I2834" s="28">
        <v>7605.6</v>
      </c>
    </row>
    <row r="2835" spans="1:9" x14ac:dyDescent="0.3">
      <c r="A2835">
        <v>2834</v>
      </c>
      <c r="B2835" s="25">
        <v>42779</v>
      </c>
      <c r="C2835" t="s">
        <v>189</v>
      </c>
      <c r="D2835" t="str">
        <f>VLOOKUP(Data[[#This Row],[Hospital]],HospitalInfo,2,FALSE)</f>
        <v>Fort St. John</v>
      </c>
      <c r="E2835" t="str">
        <f>VLOOKUP(Data[[#This Row],[Hospital]],HospitalInfo,3,FALSE)</f>
        <v>Northern Health</v>
      </c>
      <c r="F2835" s="26" t="s">
        <v>156</v>
      </c>
      <c r="G2835" s="27" t="s">
        <v>164</v>
      </c>
      <c r="H2835">
        <v>5300</v>
      </c>
      <c r="I2835" s="28">
        <v>4382.3999999999996</v>
      </c>
    </row>
    <row r="2836" spans="1:9" x14ac:dyDescent="0.3">
      <c r="A2836">
        <v>2835</v>
      </c>
      <c r="B2836" s="25">
        <v>42779</v>
      </c>
      <c r="C2836" t="s">
        <v>158</v>
      </c>
      <c r="D2836" t="str">
        <f>VLOOKUP(Data[[#This Row],[Hospital]],HospitalInfo,2,FALSE)</f>
        <v>Kelowna</v>
      </c>
      <c r="E2836" t="str">
        <f>VLOOKUP(Data[[#This Row],[Hospital]],HospitalInfo,3,FALSE)</f>
        <v>Interior Health</v>
      </c>
      <c r="F2836" s="26" t="s">
        <v>183</v>
      </c>
      <c r="G2836" s="27" t="s">
        <v>160</v>
      </c>
      <c r="H2836">
        <v>1500</v>
      </c>
      <c r="I2836" s="28">
        <v>1191.2</v>
      </c>
    </row>
    <row r="2837" spans="1:9" x14ac:dyDescent="0.3">
      <c r="A2837">
        <v>2836</v>
      </c>
      <c r="B2837" s="25">
        <v>42779</v>
      </c>
      <c r="C2837" t="s">
        <v>188</v>
      </c>
      <c r="D2837" t="str">
        <f>VLOOKUP(Data[[#This Row],[Hospital]],HospitalInfo,2,FALSE)</f>
        <v>Abbotsford</v>
      </c>
      <c r="E2837" t="str">
        <f>VLOOKUP(Data[[#This Row],[Hospital]],HospitalInfo,3,FALSE)</f>
        <v>Fraser Health</v>
      </c>
      <c r="F2837" s="26" t="s">
        <v>162</v>
      </c>
      <c r="G2837" s="27" t="s">
        <v>157</v>
      </c>
      <c r="H2837">
        <v>8800</v>
      </c>
      <c r="I2837" s="28">
        <v>7490.2</v>
      </c>
    </row>
    <row r="2838" spans="1:9" x14ac:dyDescent="0.3">
      <c r="A2838">
        <v>2837</v>
      </c>
      <c r="B2838" s="25">
        <v>42779</v>
      </c>
      <c r="C2838" t="s">
        <v>173</v>
      </c>
      <c r="D2838" t="str">
        <f>VLOOKUP(Data[[#This Row],[Hospital]],HospitalInfo,2,FALSE)</f>
        <v>North Vancouver</v>
      </c>
      <c r="E2838" t="str">
        <f>VLOOKUP(Data[[#This Row],[Hospital]],HospitalInfo,3,FALSE)</f>
        <v>Vancouver Health</v>
      </c>
      <c r="F2838" s="26" t="s">
        <v>159</v>
      </c>
      <c r="G2838" s="29" t="s">
        <v>157</v>
      </c>
      <c r="H2838">
        <v>3000</v>
      </c>
      <c r="I2838" s="28">
        <v>3052.92</v>
      </c>
    </row>
    <row r="2839" spans="1:9" x14ac:dyDescent="0.3">
      <c r="A2839">
        <v>2838</v>
      </c>
      <c r="B2839" s="25">
        <v>42779</v>
      </c>
      <c r="C2839" t="s">
        <v>165</v>
      </c>
      <c r="D2839" t="str">
        <f>VLOOKUP(Data[[#This Row],[Hospital]],HospitalInfo,2,FALSE)</f>
        <v>Maple Ridge</v>
      </c>
      <c r="E2839" t="str">
        <f>VLOOKUP(Data[[#This Row],[Hospital]],HospitalInfo,3,FALSE)</f>
        <v>Fraser Health</v>
      </c>
      <c r="F2839" s="26" t="s">
        <v>182</v>
      </c>
      <c r="G2839" s="27" t="s">
        <v>157</v>
      </c>
      <c r="H2839">
        <v>18800</v>
      </c>
      <c r="I2839" s="28">
        <v>15786.12</v>
      </c>
    </row>
    <row r="2840" spans="1:9" x14ac:dyDescent="0.3">
      <c r="A2840">
        <v>2839</v>
      </c>
      <c r="B2840" s="25">
        <v>42779</v>
      </c>
      <c r="C2840" t="s">
        <v>179</v>
      </c>
      <c r="D2840" t="str">
        <f>VLOOKUP(Data[[#This Row],[Hospital]],HospitalInfo,2,FALSE)</f>
        <v>Vancouver</v>
      </c>
      <c r="E2840" t="str">
        <f>VLOOKUP(Data[[#This Row],[Hospital]],HospitalInfo,3,FALSE)</f>
        <v>Vancouver Health</v>
      </c>
      <c r="F2840" s="26" t="s">
        <v>168</v>
      </c>
      <c r="G2840" s="27" t="s">
        <v>157</v>
      </c>
      <c r="H2840">
        <v>7900</v>
      </c>
      <c r="I2840" s="28">
        <v>6692.4750000000004</v>
      </c>
    </row>
    <row r="2841" spans="1:9" x14ac:dyDescent="0.3">
      <c r="A2841">
        <v>2840</v>
      </c>
      <c r="B2841" s="25">
        <v>42779</v>
      </c>
      <c r="C2841" t="s">
        <v>158</v>
      </c>
      <c r="D2841" t="str">
        <f>VLOOKUP(Data[[#This Row],[Hospital]],HospitalInfo,2,FALSE)</f>
        <v>Kelowna</v>
      </c>
      <c r="E2841" t="str">
        <f>VLOOKUP(Data[[#This Row],[Hospital]],HospitalInfo,3,FALSE)</f>
        <v>Interior Health</v>
      </c>
      <c r="F2841" s="26" t="s">
        <v>187</v>
      </c>
      <c r="G2841" s="27" t="s">
        <v>166</v>
      </c>
      <c r="H2841">
        <v>16900</v>
      </c>
      <c r="I2841" s="28">
        <v>16430.830000000002</v>
      </c>
    </row>
    <row r="2842" spans="1:9" x14ac:dyDescent="0.3">
      <c r="A2842">
        <v>2841</v>
      </c>
      <c r="B2842" s="25">
        <v>42780</v>
      </c>
      <c r="C2842" t="s">
        <v>179</v>
      </c>
      <c r="D2842" t="str">
        <f>VLOOKUP(Data[[#This Row],[Hospital]],HospitalInfo,2,FALSE)</f>
        <v>Vancouver</v>
      </c>
      <c r="E2842" t="str">
        <f>VLOOKUP(Data[[#This Row],[Hospital]],HospitalInfo,3,FALSE)</f>
        <v>Vancouver Health</v>
      </c>
      <c r="F2842" s="26" t="s">
        <v>176</v>
      </c>
      <c r="G2842" s="27" t="s">
        <v>157</v>
      </c>
      <c r="H2842">
        <v>22700</v>
      </c>
      <c r="I2842" s="28">
        <v>20189.205000000002</v>
      </c>
    </row>
    <row r="2843" spans="1:9" x14ac:dyDescent="0.3">
      <c r="A2843">
        <v>2842</v>
      </c>
      <c r="B2843" s="25">
        <v>42780</v>
      </c>
      <c r="C2843" t="s">
        <v>163</v>
      </c>
      <c r="D2843" t="str">
        <f>VLOOKUP(Data[[#This Row],[Hospital]],HospitalInfo,2,FALSE)</f>
        <v>Penticton</v>
      </c>
      <c r="E2843" t="str">
        <f>VLOOKUP(Data[[#This Row],[Hospital]],HospitalInfo,3,FALSE)</f>
        <v>Interior Health</v>
      </c>
      <c r="F2843" s="26" t="s">
        <v>176</v>
      </c>
      <c r="G2843" s="27" t="s">
        <v>166</v>
      </c>
      <c r="H2843">
        <v>13900</v>
      </c>
      <c r="I2843" s="28">
        <v>12661.74</v>
      </c>
    </row>
    <row r="2844" spans="1:9" x14ac:dyDescent="0.3">
      <c r="A2844">
        <v>2843</v>
      </c>
      <c r="B2844" s="25">
        <v>42780</v>
      </c>
      <c r="C2844" t="s">
        <v>175</v>
      </c>
      <c r="D2844" t="str">
        <f>VLOOKUP(Data[[#This Row],[Hospital]],HospitalInfo,2,FALSE)</f>
        <v>Surrey</v>
      </c>
      <c r="E2844" t="str">
        <f>VLOOKUP(Data[[#This Row],[Hospital]],HospitalInfo,3,FALSE)</f>
        <v>Fraser Health</v>
      </c>
      <c r="F2844" s="26" t="s">
        <v>166</v>
      </c>
      <c r="G2844" s="29" t="s">
        <v>172</v>
      </c>
      <c r="H2844">
        <v>1700</v>
      </c>
      <c r="I2844" s="28">
        <v>1683.99</v>
      </c>
    </row>
    <row r="2845" spans="1:9" x14ac:dyDescent="0.3">
      <c r="A2845">
        <v>2844</v>
      </c>
      <c r="B2845" s="25">
        <v>42780</v>
      </c>
      <c r="C2845" t="s">
        <v>185</v>
      </c>
      <c r="D2845" t="str">
        <f>VLOOKUP(Data[[#This Row],[Hospital]],HospitalInfo,2,FALSE)</f>
        <v>Fort Nelson</v>
      </c>
      <c r="E2845" t="str">
        <f>VLOOKUP(Data[[#This Row],[Hospital]],HospitalInfo,3,FALSE)</f>
        <v>Northern Health</v>
      </c>
      <c r="F2845" s="26" t="s">
        <v>174</v>
      </c>
      <c r="G2845" s="27" t="s">
        <v>160</v>
      </c>
      <c r="H2845">
        <v>14800</v>
      </c>
      <c r="I2845" s="28">
        <v>15697.54</v>
      </c>
    </row>
    <row r="2846" spans="1:9" x14ac:dyDescent="0.3">
      <c r="A2846">
        <v>2845</v>
      </c>
      <c r="B2846" s="25">
        <v>42780</v>
      </c>
      <c r="C2846" t="s">
        <v>196</v>
      </c>
      <c r="D2846" t="str">
        <f>VLOOKUP(Data[[#This Row],[Hospital]],HospitalInfo,2,FALSE)</f>
        <v>Nanaimo</v>
      </c>
      <c r="E2846" t="str">
        <f>VLOOKUP(Data[[#This Row],[Hospital]],HospitalInfo,3,FALSE)</f>
        <v>Island Health</v>
      </c>
      <c r="F2846" s="26" t="s">
        <v>166</v>
      </c>
      <c r="G2846" s="27" t="s">
        <v>157</v>
      </c>
      <c r="H2846">
        <v>5200</v>
      </c>
      <c r="I2846" s="28">
        <v>5678.6400000000012</v>
      </c>
    </row>
    <row r="2847" spans="1:9" x14ac:dyDescent="0.3">
      <c r="A2847">
        <v>2846</v>
      </c>
      <c r="B2847" s="25">
        <v>42780</v>
      </c>
      <c r="C2847" t="s">
        <v>188</v>
      </c>
      <c r="D2847" t="str">
        <f>VLOOKUP(Data[[#This Row],[Hospital]],HospitalInfo,2,FALSE)</f>
        <v>Abbotsford</v>
      </c>
      <c r="E2847" t="str">
        <f>VLOOKUP(Data[[#This Row],[Hospital]],HospitalInfo,3,FALSE)</f>
        <v>Fraser Health</v>
      </c>
      <c r="F2847" s="26" t="s">
        <v>174</v>
      </c>
      <c r="G2847" s="27" t="s">
        <v>160</v>
      </c>
      <c r="H2847">
        <v>6800</v>
      </c>
      <c r="I2847" s="28">
        <v>5949.93</v>
      </c>
    </row>
    <row r="2848" spans="1:9" x14ac:dyDescent="0.3">
      <c r="A2848">
        <v>2847</v>
      </c>
      <c r="B2848" s="25">
        <v>42780</v>
      </c>
      <c r="C2848" t="s">
        <v>177</v>
      </c>
      <c r="D2848" t="str">
        <f>VLOOKUP(Data[[#This Row],[Hospital]],HospitalInfo,2,FALSE)</f>
        <v>Victoria</v>
      </c>
      <c r="E2848" t="str">
        <f>VLOOKUP(Data[[#This Row],[Hospital]],HospitalInfo,3,FALSE)</f>
        <v>Island Health</v>
      </c>
      <c r="F2848" s="26" t="s">
        <v>162</v>
      </c>
      <c r="G2848" s="27" t="s">
        <v>157</v>
      </c>
      <c r="H2848">
        <v>4000</v>
      </c>
      <c r="I2848" s="28">
        <v>4279.0080000000007</v>
      </c>
    </row>
    <row r="2849" spans="1:9" x14ac:dyDescent="0.3">
      <c r="A2849">
        <v>2848</v>
      </c>
      <c r="B2849" s="25">
        <v>42780</v>
      </c>
      <c r="C2849" t="s">
        <v>163</v>
      </c>
      <c r="D2849" t="str">
        <f>VLOOKUP(Data[[#This Row],[Hospital]],HospitalInfo,2,FALSE)</f>
        <v>Penticton</v>
      </c>
      <c r="E2849" t="str">
        <f>VLOOKUP(Data[[#This Row],[Hospital]],HospitalInfo,3,FALSE)</f>
        <v>Interior Health</v>
      </c>
      <c r="F2849" s="26" t="s">
        <v>168</v>
      </c>
      <c r="G2849" s="27" t="s">
        <v>169</v>
      </c>
      <c r="H2849">
        <v>3300</v>
      </c>
      <c r="I2849" s="28">
        <v>3446.38</v>
      </c>
    </row>
    <row r="2850" spans="1:9" x14ac:dyDescent="0.3">
      <c r="A2850">
        <v>2849</v>
      </c>
      <c r="B2850" s="25">
        <v>42780</v>
      </c>
      <c r="C2850" t="s">
        <v>181</v>
      </c>
      <c r="D2850" t="str">
        <f>VLOOKUP(Data[[#This Row],[Hospital]],HospitalInfo,2,FALSE)</f>
        <v>Burnaby</v>
      </c>
      <c r="E2850" t="str">
        <f>VLOOKUP(Data[[#This Row],[Hospital]],HospitalInfo,3,FALSE)</f>
        <v>Fraser Health</v>
      </c>
      <c r="F2850" s="26" t="s">
        <v>166</v>
      </c>
      <c r="G2850" s="29" t="s">
        <v>164</v>
      </c>
      <c r="H2850">
        <v>15100</v>
      </c>
      <c r="I2850" s="28">
        <v>13463.03</v>
      </c>
    </row>
    <row r="2851" spans="1:9" x14ac:dyDescent="0.3">
      <c r="A2851">
        <v>2850</v>
      </c>
      <c r="B2851" s="25">
        <v>42780</v>
      </c>
      <c r="C2851" t="s">
        <v>179</v>
      </c>
      <c r="D2851" t="str">
        <f>VLOOKUP(Data[[#This Row],[Hospital]],HospitalInfo,2,FALSE)</f>
        <v>Vancouver</v>
      </c>
      <c r="E2851" t="str">
        <f>VLOOKUP(Data[[#This Row],[Hospital]],HospitalInfo,3,FALSE)</f>
        <v>Vancouver Health</v>
      </c>
      <c r="F2851" s="26" t="s">
        <v>156</v>
      </c>
      <c r="G2851" s="27" t="s">
        <v>169</v>
      </c>
      <c r="H2851">
        <v>20600</v>
      </c>
      <c r="I2851" s="28">
        <v>17691.060000000001</v>
      </c>
    </row>
    <row r="2852" spans="1:9" x14ac:dyDescent="0.3">
      <c r="A2852">
        <v>2851</v>
      </c>
      <c r="B2852" s="25">
        <v>42781</v>
      </c>
      <c r="C2852" t="s">
        <v>158</v>
      </c>
      <c r="D2852" t="str">
        <f>VLOOKUP(Data[[#This Row],[Hospital]],HospitalInfo,2,FALSE)</f>
        <v>Kelowna</v>
      </c>
      <c r="E2852" t="str">
        <f>VLOOKUP(Data[[#This Row],[Hospital]],HospitalInfo,3,FALSE)</f>
        <v>Interior Health</v>
      </c>
      <c r="F2852" s="26" t="s">
        <v>162</v>
      </c>
      <c r="G2852" s="27" t="s">
        <v>164</v>
      </c>
      <c r="H2852">
        <v>16800</v>
      </c>
      <c r="I2852" s="28">
        <v>13448.8</v>
      </c>
    </row>
    <row r="2853" spans="1:9" x14ac:dyDescent="0.3">
      <c r="A2853">
        <v>2852</v>
      </c>
      <c r="B2853" s="25">
        <v>42781</v>
      </c>
      <c r="C2853" t="s">
        <v>179</v>
      </c>
      <c r="D2853" t="str">
        <f>VLOOKUP(Data[[#This Row],[Hospital]],HospitalInfo,2,FALSE)</f>
        <v>Vancouver</v>
      </c>
      <c r="E2853" t="str">
        <f>VLOOKUP(Data[[#This Row],[Hospital]],HospitalInfo,3,FALSE)</f>
        <v>Vancouver Health</v>
      </c>
      <c r="F2853" s="26" t="s">
        <v>162</v>
      </c>
      <c r="G2853" s="27" t="s">
        <v>157</v>
      </c>
      <c r="H2853">
        <v>6800</v>
      </c>
      <c r="I2853" s="28">
        <v>5488.1549999999997</v>
      </c>
    </row>
    <row r="2854" spans="1:9" x14ac:dyDescent="0.3">
      <c r="A2854">
        <v>2853</v>
      </c>
      <c r="B2854" s="25">
        <v>42781</v>
      </c>
      <c r="C2854" t="s">
        <v>184</v>
      </c>
      <c r="D2854" t="str">
        <f>VLOOKUP(Data[[#This Row],[Hospital]],HospitalInfo,2,FALSE)</f>
        <v>Squamish</v>
      </c>
      <c r="E2854" t="str">
        <f>VLOOKUP(Data[[#This Row],[Hospital]],HospitalInfo,3,FALSE)</f>
        <v>Vancouver Health</v>
      </c>
      <c r="F2854" s="26" t="s">
        <v>166</v>
      </c>
      <c r="G2854" s="27" t="s">
        <v>166</v>
      </c>
      <c r="H2854">
        <v>7300</v>
      </c>
      <c r="I2854" s="28">
        <v>6866.7</v>
      </c>
    </row>
    <row r="2855" spans="1:9" x14ac:dyDescent="0.3">
      <c r="A2855">
        <v>2854</v>
      </c>
      <c r="B2855" s="25">
        <v>42781</v>
      </c>
      <c r="C2855" t="s">
        <v>188</v>
      </c>
      <c r="D2855" t="str">
        <f>VLOOKUP(Data[[#This Row],[Hospital]],HospitalInfo,2,FALSE)</f>
        <v>Abbotsford</v>
      </c>
      <c r="E2855" t="str">
        <f>VLOOKUP(Data[[#This Row],[Hospital]],HospitalInfo,3,FALSE)</f>
        <v>Fraser Health</v>
      </c>
      <c r="F2855" s="26" t="s">
        <v>159</v>
      </c>
      <c r="G2855" s="27" t="s">
        <v>164</v>
      </c>
      <c r="H2855">
        <v>18800</v>
      </c>
      <c r="I2855" s="28">
        <v>19362.97</v>
      </c>
    </row>
    <row r="2856" spans="1:9" x14ac:dyDescent="0.3">
      <c r="A2856">
        <v>2855</v>
      </c>
      <c r="B2856" s="25">
        <v>42781</v>
      </c>
      <c r="C2856" t="s">
        <v>177</v>
      </c>
      <c r="D2856" t="str">
        <f>VLOOKUP(Data[[#This Row],[Hospital]],HospitalInfo,2,FALSE)</f>
        <v>Victoria</v>
      </c>
      <c r="E2856" t="str">
        <f>VLOOKUP(Data[[#This Row],[Hospital]],HospitalInfo,3,FALSE)</f>
        <v>Island Health</v>
      </c>
      <c r="F2856" s="26" t="s">
        <v>162</v>
      </c>
      <c r="G2856" s="27" t="s">
        <v>164</v>
      </c>
      <c r="H2856">
        <v>7400</v>
      </c>
      <c r="I2856" s="28">
        <v>7913.72</v>
      </c>
    </row>
    <row r="2857" spans="1:9" x14ac:dyDescent="0.3">
      <c r="A2857">
        <v>2856</v>
      </c>
      <c r="B2857" s="25">
        <v>42781</v>
      </c>
      <c r="C2857" t="s">
        <v>175</v>
      </c>
      <c r="D2857" t="str">
        <f>VLOOKUP(Data[[#This Row],[Hospital]],HospitalInfo,2,FALSE)</f>
        <v>Surrey</v>
      </c>
      <c r="E2857" t="str">
        <f>VLOOKUP(Data[[#This Row],[Hospital]],HospitalInfo,3,FALSE)</f>
        <v>Fraser Health</v>
      </c>
      <c r="F2857" s="26" t="s">
        <v>174</v>
      </c>
      <c r="G2857" s="29" t="s">
        <v>157</v>
      </c>
      <c r="H2857">
        <v>12500</v>
      </c>
      <c r="I2857" s="28">
        <v>10414.01</v>
      </c>
    </row>
    <row r="2858" spans="1:9" x14ac:dyDescent="0.3">
      <c r="A2858">
        <v>2857</v>
      </c>
      <c r="B2858" s="25">
        <v>42781</v>
      </c>
      <c r="C2858" t="s">
        <v>173</v>
      </c>
      <c r="D2858" t="str">
        <f>VLOOKUP(Data[[#This Row],[Hospital]],HospitalInfo,2,FALSE)</f>
        <v>North Vancouver</v>
      </c>
      <c r="E2858" t="str">
        <f>VLOOKUP(Data[[#This Row],[Hospital]],HospitalInfo,3,FALSE)</f>
        <v>Vancouver Health</v>
      </c>
      <c r="F2858" s="26" t="s">
        <v>162</v>
      </c>
      <c r="G2858" s="27" t="s">
        <v>164</v>
      </c>
      <c r="H2858">
        <v>21300</v>
      </c>
      <c r="I2858" s="28">
        <v>21051.360000000001</v>
      </c>
    </row>
    <row r="2859" spans="1:9" x14ac:dyDescent="0.3">
      <c r="A2859">
        <v>2858</v>
      </c>
      <c r="B2859" s="25">
        <v>42781</v>
      </c>
      <c r="C2859" t="s">
        <v>188</v>
      </c>
      <c r="D2859" t="str">
        <f>VLOOKUP(Data[[#This Row],[Hospital]],HospitalInfo,2,FALSE)</f>
        <v>Abbotsford</v>
      </c>
      <c r="E2859" t="str">
        <f>VLOOKUP(Data[[#This Row],[Hospital]],HospitalInfo,3,FALSE)</f>
        <v>Fraser Health</v>
      </c>
      <c r="F2859" s="26" t="s">
        <v>187</v>
      </c>
      <c r="G2859" s="27" t="s">
        <v>157</v>
      </c>
      <c r="H2859">
        <v>16200</v>
      </c>
      <c r="I2859" s="28">
        <v>14384.18</v>
      </c>
    </row>
    <row r="2860" spans="1:9" x14ac:dyDescent="0.3">
      <c r="A2860">
        <v>2859</v>
      </c>
      <c r="B2860" s="25">
        <v>42782</v>
      </c>
      <c r="C2860" t="s">
        <v>170</v>
      </c>
      <c r="D2860" t="str">
        <f>VLOOKUP(Data[[#This Row],[Hospital]],HospitalInfo,2,FALSE)</f>
        <v>Victoria</v>
      </c>
      <c r="E2860" t="str">
        <f>VLOOKUP(Data[[#This Row],[Hospital]],HospitalInfo,3,FALSE)</f>
        <v>Island Health</v>
      </c>
      <c r="F2860" s="26" t="s">
        <v>168</v>
      </c>
      <c r="G2860" s="27" t="s">
        <v>157</v>
      </c>
      <c r="H2860">
        <v>10200</v>
      </c>
      <c r="I2860" s="28">
        <v>8267.1840000000011</v>
      </c>
    </row>
    <row r="2861" spans="1:9" x14ac:dyDescent="0.3">
      <c r="A2861">
        <v>2860</v>
      </c>
      <c r="B2861" s="25">
        <v>42782</v>
      </c>
      <c r="C2861" t="s">
        <v>170</v>
      </c>
      <c r="D2861" t="str">
        <f>VLOOKUP(Data[[#This Row],[Hospital]],HospitalInfo,2,FALSE)</f>
        <v>Victoria</v>
      </c>
      <c r="E2861" t="str">
        <f>VLOOKUP(Data[[#This Row],[Hospital]],HospitalInfo,3,FALSE)</f>
        <v>Island Health</v>
      </c>
      <c r="F2861" s="26" t="s">
        <v>156</v>
      </c>
      <c r="G2861" s="27" t="s">
        <v>164</v>
      </c>
      <c r="H2861">
        <v>1100</v>
      </c>
      <c r="I2861" s="28">
        <v>1168.1280000000002</v>
      </c>
    </row>
    <row r="2862" spans="1:9" x14ac:dyDescent="0.3">
      <c r="A2862">
        <v>2861</v>
      </c>
      <c r="B2862" s="25">
        <v>42782</v>
      </c>
      <c r="C2862" t="s">
        <v>170</v>
      </c>
      <c r="D2862" t="str">
        <f>VLOOKUP(Data[[#This Row],[Hospital]],HospitalInfo,2,FALSE)</f>
        <v>Victoria</v>
      </c>
      <c r="E2862" t="str">
        <f>VLOOKUP(Data[[#This Row],[Hospital]],HospitalInfo,3,FALSE)</f>
        <v>Island Health</v>
      </c>
      <c r="F2862" s="26" t="s">
        <v>159</v>
      </c>
      <c r="G2862" s="27" t="s">
        <v>157</v>
      </c>
      <c r="H2862">
        <v>11900</v>
      </c>
      <c r="I2862" s="28">
        <v>12217.448</v>
      </c>
    </row>
    <row r="2863" spans="1:9" x14ac:dyDescent="0.3">
      <c r="A2863">
        <v>2862</v>
      </c>
      <c r="B2863" s="25">
        <v>42782</v>
      </c>
      <c r="C2863" t="s">
        <v>158</v>
      </c>
      <c r="D2863" t="str">
        <f>VLOOKUP(Data[[#This Row],[Hospital]],HospitalInfo,2,FALSE)</f>
        <v>Kelowna</v>
      </c>
      <c r="E2863" t="str">
        <f>VLOOKUP(Data[[#This Row],[Hospital]],HospitalInfo,3,FALSE)</f>
        <v>Interior Health</v>
      </c>
      <c r="F2863" s="26" t="s">
        <v>171</v>
      </c>
      <c r="G2863" s="29" t="s">
        <v>157</v>
      </c>
      <c r="H2863">
        <v>13900</v>
      </c>
      <c r="I2863" s="28">
        <v>11687.76</v>
      </c>
    </row>
    <row r="2864" spans="1:9" x14ac:dyDescent="0.3">
      <c r="A2864">
        <v>2863</v>
      </c>
      <c r="B2864" s="25">
        <v>42782</v>
      </c>
      <c r="C2864" t="s">
        <v>175</v>
      </c>
      <c r="D2864" t="str">
        <f>VLOOKUP(Data[[#This Row],[Hospital]],HospitalInfo,2,FALSE)</f>
        <v>Surrey</v>
      </c>
      <c r="E2864" t="str">
        <f>VLOOKUP(Data[[#This Row],[Hospital]],HospitalInfo,3,FALSE)</f>
        <v>Fraser Health</v>
      </c>
      <c r="F2864" s="26" t="s">
        <v>176</v>
      </c>
      <c r="G2864" s="27" t="s">
        <v>164</v>
      </c>
      <c r="H2864">
        <v>7200</v>
      </c>
      <c r="I2864" s="28">
        <v>5940.31</v>
      </c>
    </row>
    <row r="2865" spans="1:9" x14ac:dyDescent="0.3">
      <c r="A2865">
        <v>2864</v>
      </c>
      <c r="B2865" s="25">
        <v>42782</v>
      </c>
      <c r="C2865" t="s">
        <v>179</v>
      </c>
      <c r="D2865" t="str">
        <f>VLOOKUP(Data[[#This Row],[Hospital]],HospitalInfo,2,FALSE)</f>
        <v>Vancouver</v>
      </c>
      <c r="E2865" t="str">
        <f>VLOOKUP(Data[[#This Row],[Hospital]],HospitalInfo,3,FALSE)</f>
        <v>Vancouver Health</v>
      </c>
      <c r="F2865" s="26" t="s">
        <v>168</v>
      </c>
      <c r="G2865" s="27" t="s">
        <v>157</v>
      </c>
      <c r="H2865">
        <v>26300</v>
      </c>
      <c r="I2865" s="28">
        <v>22617.57</v>
      </c>
    </row>
    <row r="2866" spans="1:9" x14ac:dyDescent="0.3">
      <c r="A2866">
        <v>2865</v>
      </c>
      <c r="B2866" s="25">
        <v>42783</v>
      </c>
      <c r="C2866" t="s">
        <v>194</v>
      </c>
      <c r="D2866" t="str">
        <f>VLOOKUP(Data[[#This Row],[Hospital]],HospitalInfo,2,FALSE)</f>
        <v>Revelstoke</v>
      </c>
      <c r="E2866" t="str">
        <f>VLOOKUP(Data[[#This Row],[Hospital]],HospitalInfo,3,FALSE)</f>
        <v>Interior Health</v>
      </c>
      <c r="F2866" s="26" t="s">
        <v>162</v>
      </c>
      <c r="G2866" s="27" t="s">
        <v>164</v>
      </c>
      <c r="H2866">
        <v>3900</v>
      </c>
      <c r="I2866" s="28">
        <v>4225.43</v>
      </c>
    </row>
    <row r="2867" spans="1:9" x14ac:dyDescent="0.3">
      <c r="A2867">
        <v>2866</v>
      </c>
      <c r="B2867" s="25">
        <v>42783</v>
      </c>
      <c r="C2867" t="s">
        <v>167</v>
      </c>
      <c r="D2867" t="str">
        <f>VLOOKUP(Data[[#This Row],[Hospital]],HospitalInfo,2,FALSE)</f>
        <v>Prince George</v>
      </c>
      <c r="E2867" t="str">
        <f>VLOOKUP(Data[[#This Row],[Hospital]],HospitalInfo,3,FALSE)</f>
        <v>Northern Health</v>
      </c>
      <c r="F2867" s="26" t="s">
        <v>183</v>
      </c>
      <c r="G2867" s="27" t="s">
        <v>157</v>
      </c>
      <c r="H2867">
        <v>8800</v>
      </c>
      <c r="I2867" s="28">
        <v>8268.24</v>
      </c>
    </row>
    <row r="2868" spans="1:9" x14ac:dyDescent="0.3">
      <c r="A2868">
        <v>2867</v>
      </c>
      <c r="B2868" s="25">
        <v>42783</v>
      </c>
      <c r="C2868" t="s">
        <v>179</v>
      </c>
      <c r="D2868" t="str">
        <f>VLOOKUP(Data[[#This Row],[Hospital]],HospitalInfo,2,FALSE)</f>
        <v>Vancouver</v>
      </c>
      <c r="E2868" t="str">
        <f>VLOOKUP(Data[[#This Row],[Hospital]],HospitalInfo,3,FALSE)</f>
        <v>Vancouver Health</v>
      </c>
      <c r="F2868" s="26" t="s">
        <v>156</v>
      </c>
      <c r="G2868" s="27" t="s">
        <v>172</v>
      </c>
      <c r="H2868">
        <v>3100</v>
      </c>
      <c r="I2868" s="28">
        <v>2658.375</v>
      </c>
    </row>
    <row r="2869" spans="1:9" x14ac:dyDescent="0.3">
      <c r="A2869">
        <v>2868</v>
      </c>
      <c r="B2869" s="25">
        <v>42783</v>
      </c>
      <c r="C2869" t="s">
        <v>195</v>
      </c>
      <c r="D2869" t="str">
        <f>VLOOKUP(Data[[#This Row],[Hospital]],HospitalInfo,2,FALSE)</f>
        <v>Terrace</v>
      </c>
      <c r="E2869" t="str">
        <f>VLOOKUP(Data[[#This Row],[Hospital]],HospitalInfo,3,FALSE)</f>
        <v>Northern Health</v>
      </c>
      <c r="F2869" s="26" t="s">
        <v>182</v>
      </c>
      <c r="G2869" s="29" t="s">
        <v>166</v>
      </c>
      <c r="H2869">
        <v>4600</v>
      </c>
      <c r="I2869" s="28">
        <v>4352.8999999999996</v>
      </c>
    </row>
    <row r="2870" spans="1:9" x14ac:dyDescent="0.3">
      <c r="A2870">
        <v>2869</v>
      </c>
      <c r="B2870" s="25">
        <v>42783</v>
      </c>
      <c r="C2870" t="s">
        <v>170</v>
      </c>
      <c r="D2870" t="str">
        <f>VLOOKUP(Data[[#This Row],[Hospital]],HospitalInfo,2,FALSE)</f>
        <v>Victoria</v>
      </c>
      <c r="E2870" t="str">
        <f>VLOOKUP(Data[[#This Row],[Hospital]],HospitalInfo,3,FALSE)</f>
        <v>Island Health</v>
      </c>
      <c r="F2870" s="26" t="s">
        <v>182</v>
      </c>
      <c r="G2870" s="27" t="s">
        <v>169</v>
      </c>
      <c r="H2870">
        <v>10000</v>
      </c>
      <c r="I2870" s="28">
        <v>10473.960000000001</v>
      </c>
    </row>
    <row r="2871" spans="1:9" x14ac:dyDescent="0.3">
      <c r="A2871">
        <v>2870</v>
      </c>
      <c r="B2871" s="25">
        <v>42783</v>
      </c>
      <c r="C2871" t="s">
        <v>173</v>
      </c>
      <c r="D2871" t="str">
        <f>VLOOKUP(Data[[#This Row],[Hospital]],HospitalInfo,2,FALSE)</f>
        <v>North Vancouver</v>
      </c>
      <c r="E2871" t="str">
        <f>VLOOKUP(Data[[#This Row],[Hospital]],HospitalInfo,3,FALSE)</f>
        <v>Vancouver Health</v>
      </c>
      <c r="F2871" s="26" t="s">
        <v>176</v>
      </c>
      <c r="G2871" s="27" t="s">
        <v>169</v>
      </c>
      <c r="H2871">
        <v>26700</v>
      </c>
      <c r="I2871" s="28">
        <v>21914.91</v>
      </c>
    </row>
    <row r="2872" spans="1:9" x14ac:dyDescent="0.3">
      <c r="A2872">
        <v>2871</v>
      </c>
      <c r="B2872" s="25">
        <v>42783</v>
      </c>
      <c r="C2872" t="s">
        <v>177</v>
      </c>
      <c r="D2872" t="str">
        <f>VLOOKUP(Data[[#This Row],[Hospital]],HospitalInfo,2,FALSE)</f>
        <v>Victoria</v>
      </c>
      <c r="E2872" t="str">
        <f>VLOOKUP(Data[[#This Row],[Hospital]],HospitalInfo,3,FALSE)</f>
        <v>Island Health</v>
      </c>
      <c r="F2872" s="26" t="s">
        <v>168</v>
      </c>
      <c r="G2872" s="27" t="s">
        <v>172</v>
      </c>
      <c r="H2872">
        <v>11000</v>
      </c>
      <c r="I2872" s="28">
        <v>10097.184000000001</v>
      </c>
    </row>
    <row r="2873" spans="1:9" x14ac:dyDescent="0.3">
      <c r="A2873">
        <v>2872</v>
      </c>
      <c r="B2873" s="25">
        <v>42783</v>
      </c>
      <c r="C2873" t="s">
        <v>196</v>
      </c>
      <c r="D2873" t="str">
        <f>VLOOKUP(Data[[#This Row],[Hospital]],HospitalInfo,2,FALSE)</f>
        <v>Nanaimo</v>
      </c>
      <c r="E2873" t="str">
        <f>VLOOKUP(Data[[#This Row],[Hospital]],HospitalInfo,3,FALSE)</f>
        <v>Island Health</v>
      </c>
      <c r="F2873" s="26" t="s">
        <v>162</v>
      </c>
      <c r="G2873" s="27" t="s">
        <v>160</v>
      </c>
      <c r="H2873">
        <v>12600</v>
      </c>
      <c r="I2873" s="28">
        <v>11982.16</v>
      </c>
    </row>
    <row r="2874" spans="1:9" x14ac:dyDescent="0.3">
      <c r="A2874">
        <v>2873</v>
      </c>
      <c r="B2874" s="25">
        <v>42783</v>
      </c>
      <c r="C2874" t="s">
        <v>175</v>
      </c>
      <c r="D2874" t="str">
        <f>VLOOKUP(Data[[#This Row],[Hospital]],HospitalInfo,2,FALSE)</f>
        <v>Surrey</v>
      </c>
      <c r="E2874" t="str">
        <f>VLOOKUP(Data[[#This Row],[Hospital]],HospitalInfo,3,FALSE)</f>
        <v>Fraser Health</v>
      </c>
      <c r="F2874" s="26" t="s">
        <v>174</v>
      </c>
      <c r="G2874" s="27" t="s">
        <v>157</v>
      </c>
      <c r="H2874">
        <v>15400</v>
      </c>
      <c r="I2874" s="28">
        <v>14599.6</v>
      </c>
    </row>
    <row r="2875" spans="1:9" x14ac:dyDescent="0.3">
      <c r="A2875">
        <v>2874</v>
      </c>
      <c r="B2875" s="25">
        <v>42783</v>
      </c>
      <c r="C2875" t="s">
        <v>158</v>
      </c>
      <c r="D2875" t="str">
        <f>VLOOKUP(Data[[#This Row],[Hospital]],HospitalInfo,2,FALSE)</f>
        <v>Kelowna</v>
      </c>
      <c r="E2875" t="str">
        <f>VLOOKUP(Data[[#This Row],[Hospital]],HospitalInfo,3,FALSE)</f>
        <v>Interior Health</v>
      </c>
      <c r="F2875" s="26" t="s">
        <v>168</v>
      </c>
      <c r="G2875" s="27" t="s">
        <v>166</v>
      </c>
      <c r="H2875">
        <v>6900</v>
      </c>
      <c r="I2875" s="28">
        <v>5671.94</v>
      </c>
    </row>
    <row r="2876" spans="1:9" x14ac:dyDescent="0.3">
      <c r="A2876">
        <v>2875</v>
      </c>
      <c r="B2876" s="25">
        <v>42784</v>
      </c>
      <c r="C2876" t="s">
        <v>181</v>
      </c>
      <c r="D2876" t="str">
        <f>VLOOKUP(Data[[#This Row],[Hospital]],HospitalInfo,2,FALSE)</f>
        <v>Burnaby</v>
      </c>
      <c r="E2876" t="str">
        <f>VLOOKUP(Data[[#This Row],[Hospital]],HospitalInfo,3,FALSE)</f>
        <v>Fraser Health</v>
      </c>
      <c r="F2876" s="26" t="s">
        <v>187</v>
      </c>
      <c r="G2876" s="29" t="s">
        <v>169</v>
      </c>
      <c r="H2876">
        <v>19300</v>
      </c>
      <c r="I2876" s="28">
        <v>16175.88</v>
      </c>
    </row>
    <row r="2877" spans="1:9" x14ac:dyDescent="0.3">
      <c r="A2877">
        <v>2876</v>
      </c>
      <c r="B2877" s="25">
        <v>42784</v>
      </c>
      <c r="C2877" t="s">
        <v>175</v>
      </c>
      <c r="D2877" t="str">
        <f>VLOOKUP(Data[[#This Row],[Hospital]],HospitalInfo,2,FALSE)</f>
        <v>Surrey</v>
      </c>
      <c r="E2877" t="str">
        <f>VLOOKUP(Data[[#This Row],[Hospital]],HospitalInfo,3,FALSE)</f>
        <v>Fraser Health</v>
      </c>
      <c r="F2877" s="26" t="s">
        <v>156</v>
      </c>
      <c r="G2877" s="27" t="s">
        <v>164</v>
      </c>
      <c r="H2877">
        <v>15200</v>
      </c>
      <c r="I2877" s="28">
        <v>16275.77</v>
      </c>
    </row>
    <row r="2878" spans="1:9" x14ac:dyDescent="0.3">
      <c r="A2878">
        <v>2877</v>
      </c>
      <c r="B2878" s="25">
        <v>42784</v>
      </c>
      <c r="C2878" t="s">
        <v>175</v>
      </c>
      <c r="D2878" t="str">
        <f>VLOOKUP(Data[[#This Row],[Hospital]],HospitalInfo,2,FALSE)</f>
        <v>Surrey</v>
      </c>
      <c r="E2878" t="str">
        <f>VLOOKUP(Data[[#This Row],[Hospital]],HospitalInfo,3,FALSE)</f>
        <v>Fraser Health</v>
      </c>
      <c r="F2878" s="26" t="s">
        <v>174</v>
      </c>
      <c r="G2878" s="27" t="s">
        <v>157</v>
      </c>
      <c r="H2878">
        <v>5700</v>
      </c>
      <c r="I2878" s="28">
        <v>4701.95</v>
      </c>
    </row>
    <row r="2879" spans="1:9" x14ac:dyDescent="0.3">
      <c r="A2879">
        <v>2878</v>
      </c>
      <c r="B2879" s="25">
        <v>42784</v>
      </c>
      <c r="C2879" t="s">
        <v>170</v>
      </c>
      <c r="D2879" t="str">
        <f>VLOOKUP(Data[[#This Row],[Hospital]],HospitalInfo,2,FALSE)</f>
        <v>Victoria</v>
      </c>
      <c r="E2879" t="str">
        <f>VLOOKUP(Data[[#This Row],[Hospital]],HospitalInfo,3,FALSE)</f>
        <v>Island Health</v>
      </c>
      <c r="F2879" s="26" t="s">
        <v>183</v>
      </c>
      <c r="G2879" s="27" t="s">
        <v>166</v>
      </c>
      <c r="H2879">
        <v>11300</v>
      </c>
      <c r="I2879" s="28">
        <v>11004.456</v>
      </c>
    </row>
    <row r="2880" spans="1:9" x14ac:dyDescent="0.3">
      <c r="A2880">
        <v>2879</v>
      </c>
      <c r="B2880" s="25">
        <v>42784</v>
      </c>
      <c r="C2880" t="s">
        <v>175</v>
      </c>
      <c r="D2880" t="str">
        <f>VLOOKUP(Data[[#This Row],[Hospital]],HospitalInfo,2,FALSE)</f>
        <v>Surrey</v>
      </c>
      <c r="E2880" t="str">
        <f>VLOOKUP(Data[[#This Row],[Hospital]],HospitalInfo,3,FALSE)</f>
        <v>Fraser Health</v>
      </c>
      <c r="F2880" s="26" t="s">
        <v>174</v>
      </c>
      <c r="G2880" s="27" t="s">
        <v>172</v>
      </c>
      <c r="H2880">
        <v>15900</v>
      </c>
      <c r="I2880" s="28">
        <v>15868</v>
      </c>
    </row>
    <row r="2881" spans="1:9" x14ac:dyDescent="0.3">
      <c r="A2881">
        <v>2880</v>
      </c>
      <c r="B2881" s="25">
        <v>42784</v>
      </c>
      <c r="C2881" t="s">
        <v>173</v>
      </c>
      <c r="D2881" t="str">
        <f>VLOOKUP(Data[[#This Row],[Hospital]],HospitalInfo,2,FALSE)</f>
        <v>North Vancouver</v>
      </c>
      <c r="E2881" t="str">
        <f>VLOOKUP(Data[[#This Row],[Hospital]],HospitalInfo,3,FALSE)</f>
        <v>Vancouver Health</v>
      </c>
      <c r="F2881" s="26" t="s">
        <v>156</v>
      </c>
      <c r="G2881" s="27" t="s">
        <v>160</v>
      </c>
      <c r="H2881">
        <v>2400</v>
      </c>
      <c r="I2881" s="28">
        <v>1923.345</v>
      </c>
    </row>
    <row r="2882" spans="1:9" x14ac:dyDescent="0.3">
      <c r="A2882">
        <v>2881</v>
      </c>
      <c r="B2882" s="25">
        <v>42784</v>
      </c>
      <c r="C2882" t="s">
        <v>181</v>
      </c>
      <c r="D2882" t="str">
        <f>VLOOKUP(Data[[#This Row],[Hospital]],HospitalInfo,2,FALSE)</f>
        <v>Burnaby</v>
      </c>
      <c r="E2882" t="str">
        <f>VLOOKUP(Data[[#This Row],[Hospital]],HospitalInfo,3,FALSE)</f>
        <v>Fraser Health</v>
      </c>
      <c r="F2882" s="26" t="s">
        <v>183</v>
      </c>
      <c r="G2882" s="29" t="s">
        <v>160</v>
      </c>
      <c r="H2882">
        <v>2400</v>
      </c>
      <c r="I2882" s="28">
        <v>2448.2399999999998</v>
      </c>
    </row>
    <row r="2883" spans="1:9" x14ac:dyDescent="0.3">
      <c r="A2883">
        <v>2882</v>
      </c>
      <c r="B2883" s="25">
        <v>42784</v>
      </c>
      <c r="C2883" t="s">
        <v>177</v>
      </c>
      <c r="D2883" t="str">
        <f>VLOOKUP(Data[[#This Row],[Hospital]],HospitalInfo,2,FALSE)</f>
        <v>Victoria</v>
      </c>
      <c r="E2883" t="str">
        <f>VLOOKUP(Data[[#This Row],[Hospital]],HospitalInfo,3,FALSE)</f>
        <v>Island Health</v>
      </c>
      <c r="F2883" s="26" t="s">
        <v>171</v>
      </c>
      <c r="G2883" s="27" t="s">
        <v>172</v>
      </c>
      <c r="H2883">
        <v>2900</v>
      </c>
      <c r="I2883" s="28">
        <v>2863.08</v>
      </c>
    </row>
    <row r="2884" spans="1:9" x14ac:dyDescent="0.3">
      <c r="A2884">
        <v>2883</v>
      </c>
      <c r="B2884" s="25">
        <v>42784</v>
      </c>
      <c r="C2884" t="s">
        <v>158</v>
      </c>
      <c r="D2884" t="str">
        <f>VLOOKUP(Data[[#This Row],[Hospital]],HospitalInfo,2,FALSE)</f>
        <v>Kelowna</v>
      </c>
      <c r="E2884" t="str">
        <f>VLOOKUP(Data[[#This Row],[Hospital]],HospitalInfo,3,FALSE)</f>
        <v>Interior Health</v>
      </c>
      <c r="F2884" s="26" t="s">
        <v>168</v>
      </c>
      <c r="G2884" s="27" t="s">
        <v>172</v>
      </c>
      <c r="H2884">
        <v>18900</v>
      </c>
      <c r="I2884" s="28">
        <v>18125.759999999998</v>
      </c>
    </row>
    <row r="2885" spans="1:9" x14ac:dyDescent="0.3">
      <c r="A2885">
        <v>2884</v>
      </c>
      <c r="B2885" s="25">
        <v>42785</v>
      </c>
      <c r="C2885" t="s">
        <v>158</v>
      </c>
      <c r="D2885" t="str">
        <f>VLOOKUP(Data[[#This Row],[Hospital]],HospitalInfo,2,FALSE)</f>
        <v>Kelowna</v>
      </c>
      <c r="E2885" t="str">
        <f>VLOOKUP(Data[[#This Row],[Hospital]],HospitalInfo,3,FALSE)</f>
        <v>Interior Health</v>
      </c>
      <c r="F2885" s="26" t="s">
        <v>174</v>
      </c>
      <c r="G2885" s="27" t="s">
        <v>160</v>
      </c>
      <c r="H2885">
        <v>4200</v>
      </c>
      <c r="I2885" s="28">
        <v>3420.22</v>
      </c>
    </row>
    <row r="2886" spans="1:9" x14ac:dyDescent="0.3">
      <c r="A2886">
        <v>2885</v>
      </c>
      <c r="B2886" s="25">
        <v>42785</v>
      </c>
      <c r="C2886" t="s">
        <v>158</v>
      </c>
      <c r="D2886" t="str">
        <f>VLOOKUP(Data[[#This Row],[Hospital]],HospitalInfo,2,FALSE)</f>
        <v>Kelowna</v>
      </c>
      <c r="E2886" t="str">
        <f>VLOOKUP(Data[[#This Row],[Hospital]],HospitalInfo,3,FALSE)</f>
        <v>Interior Health</v>
      </c>
      <c r="F2886" s="26" t="s">
        <v>171</v>
      </c>
      <c r="G2886" s="27" t="s">
        <v>169</v>
      </c>
      <c r="H2886">
        <v>13100</v>
      </c>
      <c r="I2886" s="28">
        <v>12041.88</v>
      </c>
    </row>
    <row r="2887" spans="1:9" x14ac:dyDescent="0.3">
      <c r="A2887">
        <v>2886</v>
      </c>
      <c r="B2887" s="25">
        <v>42785</v>
      </c>
      <c r="C2887" t="s">
        <v>192</v>
      </c>
      <c r="D2887" t="str">
        <f>VLOOKUP(Data[[#This Row],[Hospital]],HospitalInfo,2,FALSE)</f>
        <v>Langley</v>
      </c>
      <c r="E2887" t="str">
        <f>VLOOKUP(Data[[#This Row],[Hospital]],HospitalInfo,3,FALSE)</f>
        <v>Fraser Health</v>
      </c>
      <c r="F2887" s="26" t="s">
        <v>176</v>
      </c>
      <c r="G2887" s="27" t="s">
        <v>164</v>
      </c>
      <c r="H2887">
        <v>12400</v>
      </c>
      <c r="I2887" s="28">
        <v>10651.1</v>
      </c>
    </row>
    <row r="2888" spans="1:9" x14ac:dyDescent="0.3">
      <c r="A2888">
        <v>2887</v>
      </c>
      <c r="B2888" s="25">
        <v>42785</v>
      </c>
      <c r="C2888" t="s">
        <v>158</v>
      </c>
      <c r="D2888" t="str">
        <f>VLOOKUP(Data[[#This Row],[Hospital]],HospitalInfo,2,FALSE)</f>
        <v>Kelowna</v>
      </c>
      <c r="E2888" t="str">
        <f>VLOOKUP(Data[[#This Row],[Hospital]],HospitalInfo,3,FALSE)</f>
        <v>Interior Health</v>
      </c>
      <c r="F2888" s="26" t="s">
        <v>156</v>
      </c>
      <c r="G2888" s="29" t="s">
        <v>160</v>
      </c>
      <c r="H2888">
        <v>6400</v>
      </c>
      <c r="I2888" s="28">
        <v>5176.71</v>
      </c>
    </row>
    <row r="2889" spans="1:9" x14ac:dyDescent="0.3">
      <c r="A2889">
        <v>2888</v>
      </c>
      <c r="B2889" s="25">
        <v>42785</v>
      </c>
      <c r="C2889" t="s">
        <v>188</v>
      </c>
      <c r="D2889" t="str">
        <f>VLOOKUP(Data[[#This Row],[Hospital]],HospitalInfo,2,FALSE)</f>
        <v>Abbotsford</v>
      </c>
      <c r="E2889" t="str">
        <f>VLOOKUP(Data[[#This Row],[Hospital]],HospitalInfo,3,FALSE)</f>
        <v>Fraser Health</v>
      </c>
      <c r="F2889" s="26" t="s">
        <v>182</v>
      </c>
      <c r="G2889" s="27" t="s">
        <v>160</v>
      </c>
      <c r="H2889">
        <v>17600</v>
      </c>
      <c r="I2889" s="28">
        <v>19170.919999999998</v>
      </c>
    </row>
    <row r="2890" spans="1:9" x14ac:dyDescent="0.3">
      <c r="A2890">
        <v>2889</v>
      </c>
      <c r="B2890" s="25">
        <v>42785</v>
      </c>
      <c r="C2890" t="s">
        <v>188</v>
      </c>
      <c r="D2890" t="str">
        <f>VLOOKUP(Data[[#This Row],[Hospital]],HospitalInfo,2,FALSE)</f>
        <v>Abbotsford</v>
      </c>
      <c r="E2890" t="str">
        <f>VLOOKUP(Data[[#This Row],[Hospital]],HospitalInfo,3,FALSE)</f>
        <v>Fraser Health</v>
      </c>
      <c r="F2890" s="26" t="s">
        <v>159</v>
      </c>
      <c r="G2890" s="27" t="s">
        <v>164</v>
      </c>
      <c r="H2890">
        <v>1700</v>
      </c>
      <c r="I2890" s="28">
        <v>1462.86</v>
      </c>
    </row>
    <row r="2891" spans="1:9" x14ac:dyDescent="0.3">
      <c r="A2891">
        <v>2890</v>
      </c>
      <c r="B2891" s="25">
        <v>42785</v>
      </c>
      <c r="C2891" t="s">
        <v>158</v>
      </c>
      <c r="D2891" t="str">
        <f>VLOOKUP(Data[[#This Row],[Hospital]],HospitalInfo,2,FALSE)</f>
        <v>Kelowna</v>
      </c>
      <c r="E2891" t="str">
        <f>VLOOKUP(Data[[#This Row],[Hospital]],HospitalInfo,3,FALSE)</f>
        <v>Interior Health</v>
      </c>
      <c r="F2891" s="26" t="s">
        <v>174</v>
      </c>
      <c r="G2891" s="27" t="s">
        <v>172</v>
      </c>
      <c r="H2891">
        <v>12000</v>
      </c>
      <c r="I2891" s="28">
        <v>11082.32</v>
      </c>
    </row>
    <row r="2892" spans="1:9" x14ac:dyDescent="0.3">
      <c r="A2892">
        <v>2891</v>
      </c>
      <c r="B2892" s="25">
        <v>42785</v>
      </c>
      <c r="C2892" t="s">
        <v>167</v>
      </c>
      <c r="D2892" t="str">
        <f>VLOOKUP(Data[[#This Row],[Hospital]],HospitalInfo,2,FALSE)</f>
        <v>Prince George</v>
      </c>
      <c r="E2892" t="str">
        <f>VLOOKUP(Data[[#This Row],[Hospital]],HospitalInfo,3,FALSE)</f>
        <v>Northern Health</v>
      </c>
      <c r="F2892" s="26" t="s">
        <v>171</v>
      </c>
      <c r="G2892" s="27" t="s">
        <v>160</v>
      </c>
      <c r="H2892">
        <v>16300</v>
      </c>
      <c r="I2892" s="28">
        <v>13036</v>
      </c>
    </row>
    <row r="2893" spans="1:9" x14ac:dyDescent="0.3">
      <c r="A2893">
        <v>2892</v>
      </c>
      <c r="B2893" s="25">
        <v>42785</v>
      </c>
      <c r="C2893" t="s">
        <v>163</v>
      </c>
      <c r="D2893" t="str">
        <f>VLOOKUP(Data[[#This Row],[Hospital]],HospitalInfo,2,FALSE)</f>
        <v>Penticton</v>
      </c>
      <c r="E2893" t="str">
        <f>VLOOKUP(Data[[#This Row],[Hospital]],HospitalInfo,3,FALSE)</f>
        <v>Interior Health</v>
      </c>
      <c r="F2893" s="26" t="s">
        <v>174</v>
      </c>
      <c r="G2893" s="27" t="s">
        <v>160</v>
      </c>
      <c r="H2893">
        <v>6800</v>
      </c>
      <c r="I2893" s="28">
        <v>6800</v>
      </c>
    </row>
    <row r="2894" spans="1:9" x14ac:dyDescent="0.3">
      <c r="A2894">
        <v>2893</v>
      </c>
      <c r="B2894" s="25">
        <v>42785</v>
      </c>
      <c r="C2894" t="s">
        <v>177</v>
      </c>
      <c r="D2894" t="str">
        <f>VLOOKUP(Data[[#This Row],[Hospital]],HospitalInfo,2,FALSE)</f>
        <v>Victoria</v>
      </c>
      <c r="E2894" t="str">
        <f>VLOOKUP(Data[[#This Row],[Hospital]],HospitalInfo,3,FALSE)</f>
        <v>Island Health</v>
      </c>
      <c r="F2894" s="26" t="s">
        <v>166</v>
      </c>
      <c r="G2894" s="27" t="s">
        <v>169</v>
      </c>
      <c r="H2894">
        <v>14800</v>
      </c>
      <c r="I2894" s="28">
        <v>15882.224000000002</v>
      </c>
    </row>
    <row r="2895" spans="1:9" x14ac:dyDescent="0.3">
      <c r="A2895">
        <v>2894</v>
      </c>
      <c r="B2895" s="25">
        <v>42786</v>
      </c>
      <c r="C2895" t="s">
        <v>170</v>
      </c>
      <c r="D2895" t="str">
        <f>VLOOKUP(Data[[#This Row],[Hospital]],HospitalInfo,2,FALSE)</f>
        <v>Victoria</v>
      </c>
      <c r="E2895" t="str">
        <f>VLOOKUP(Data[[#This Row],[Hospital]],HospitalInfo,3,FALSE)</f>
        <v>Island Health</v>
      </c>
      <c r="F2895" s="26" t="s">
        <v>156</v>
      </c>
      <c r="G2895" s="29" t="s">
        <v>166</v>
      </c>
      <c r="H2895">
        <v>5500</v>
      </c>
      <c r="I2895" s="28">
        <v>5131.6480000000001</v>
      </c>
    </row>
    <row r="2896" spans="1:9" x14ac:dyDescent="0.3">
      <c r="A2896">
        <v>2895</v>
      </c>
      <c r="B2896" s="25">
        <v>42786</v>
      </c>
      <c r="C2896" t="s">
        <v>170</v>
      </c>
      <c r="D2896" t="str">
        <f>VLOOKUP(Data[[#This Row],[Hospital]],HospitalInfo,2,FALSE)</f>
        <v>Victoria</v>
      </c>
      <c r="E2896" t="str">
        <f>VLOOKUP(Data[[#This Row],[Hospital]],HospitalInfo,3,FALSE)</f>
        <v>Island Health</v>
      </c>
      <c r="F2896" s="26" t="s">
        <v>171</v>
      </c>
      <c r="G2896" s="27" t="s">
        <v>164</v>
      </c>
      <c r="H2896">
        <v>1100</v>
      </c>
      <c r="I2896" s="28">
        <v>1027.44</v>
      </c>
    </row>
    <row r="2897" spans="1:9" x14ac:dyDescent="0.3">
      <c r="A2897">
        <v>2896</v>
      </c>
      <c r="B2897" s="25">
        <v>42786</v>
      </c>
      <c r="C2897" t="s">
        <v>177</v>
      </c>
      <c r="D2897" t="str">
        <f>VLOOKUP(Data[[#This Row],[Hospital]],HospitalInfo,2,FALSE)</f>
        <v>Victoria</v>
      </c>
      <c r="E2897" t="str">
        <f>VLOOKUP(Data[[#This Row],[Hospital]],HospitalInfo,3,FALSE)</f>
        <v>Island Health</v>
      </c>
      <c r="F2897" s="26" t="s">
        <v>180</v>
      </c>
      <c r="G2897" s="27" t="s">
        <v>157</v>
      </c>
      <c r="H2897">
        <v>1800</v>
      </c>
      <c r="I2897" s="28">
        <v>1750.6559999999999</v>
      </c>
    </row>
    <row r="2898" spans="1:9" x14ac:dyDescent="0.3">
      <c r="A2898">
        <v>2897</v>
      </c>
      <c r="B2898" s="25">
        <v>42786</v>
      </c>
      <c r="C2898" t="s">
        <v>170</v>
      </c>
      <c r="D2898" t="str">
        <f>VLOOKUP(Data[[#This Row],[Hospital]],HospitalInfo,2,FALSE)</f>
        <v>Victoria</v>
      </c>
      <c r="E2898" t="str">
        <f>VLOOKUP(Data[[#This Row],[Hospital]],HospitalInfo,3,FALSE)</f>
        <v>Island Health</v>
      </c>
      <c r="F2898" s="26" t="s">
        <v>156</v>
      </c>
      <c r="G2898" s="27" t="s">
        <v>164</v>
      </c>
      <c r="H2898">
        <v>14100</v>
      </c>
      <c r="I2898" s="28">
        <v>11443.68</v>
      </c>
    </row>
    <row r="2899" spans="1:9" x14ac:dyDescent="0.3">
      <c r="A2899">
        <v>2898</v>
      </c>
      <c r="B2899" s="25">
        <v>42786</v>
      </c>
      <c r="C2899" t="s">
        <v>163</v>
      </c>
      <c r="D2899" t="str">
        <f>VLOOKUP(Data[[#This Row],[Hospital]],HospitalInfo,2,FALSE)</f>
        <v>Penticton</v>
      </c>
      <c r="E2899" t="str">
        <f>VLOOKUP(Data[[#This Row],[Hospital]],HospitalInfo,3,FALSE)</f>
        <v>Interior Health</v>
      </c>
      <c r="F2899" s="26" t="s">
        <v>182</v>
      </c>
      <c r="G2899" s="27" t="s">
        <v>157</v>
      </c>
      <c r="H2899">
        <v>19800</v>
      </c>
      <c r="I2899" s="28">
        <v>19585.169999999998</v>
      </c>
    </row>
    <row r="2900" spans="1:9" x14ac:dyDescent="0.3">
      <c r="A2900">
        <v>2899</v>
      </c>
      <c r="B2900" s="25">
        <v>42786</v>
      </c>
      <c r="C2900" t="s">
        <v>158</v>
      </c>
      <c r="D2900" t="str">
        <f>VLOOKUP(Data[[#This Row],[Hospital]],HospitalInfo,2,FALSE)</f>
        <v>Kelowna</v>
      </c>
      <c r="E2900" t="str">
        <f>VLOOKUP(Data[[#This Row],[Hospital]],HospitalInfo,3,FALSE)</f>
        <v>Interior Health</v>
      </c>
      <c r="F2900" s="26" t="s">
        <v>166</v>
      </c>
      <c r="G2900" s="27" t="s">
        <v>166</v>
      </c>
      <c r="H2900">
        <v>5100</v>
      </c>
      <c r="I2900" s="28">
        <v>4428.3</v>
      </c>
    </row>
    <row r="2901" spans="1:9" x14ac:dyDescent="0.3">
      <c r="A2901">
        <v>2900</v>
      </c>
      <c r="B2901" s="25">
        <v>42787</v>
      </c>
      <c r="C2901" t="s">
        <v>170</v>
      </c>
      <c r="D2901" t="str">
        <f>VLOOKUP(Data[[#This Row],[Hospital]],HospitalInfo,2,FALSE)</f>
        <v>Victoria</v>
      </c>
      <c r="E2901" t="str">
        <f>VLOOKUP(Data[[#This Row],[Hospital]],HospitalInfo,3,FALSE)</f>
        <v>Island Health</v>
      </c>
      <c r="F2901" s="26" t="s">
        <v>174</v>
      </c>
      <c r="G2901" s="29" t="s">
        <v>172</v>
      </c>
      <c r="H2901">
        <v>7800</v>
      </c>
      <c r="I2901" s="28">
        <v>6657.88</v>
      </c>
    </row>
    <row r="2902" spans="1:9" x14ac:dyDescent="0.3">
      <c r="A2902">
        <v>2901</v>
      </c>
      <c r="B2902" s="25">
        <v>42787</v>
      </c>
      <c r="C2902" t="s">
        <v>177</v>
      </c>
      <c r="D2902" t="str">
        <f>VLOOKUP(Data[[#This Row],[Hospital]],HospitalInfo,2,FALSE)</f>
        <v>Victoria</v>
      </c>
      <c r="E2902" t="str">
        <f>VLOOKUP(Data[[#This Row],[Hospital]],HospitalInfo,3,FALSE)</f>
        <v>Island Health</v>
      </c>
      <c r="F2902" s="26" t="s">
        <v>168</v>
      </c>
      <c r="G2902" s="27" t="s">
        <v>172</v>
      </c>
      <c r="H2902">
        <v>2000</v>
      </c>
      <c r="I2902" s="28">
        <v>2047.3440000000001</v>
      </c>
    </row>
    <row r="2903" spans="1:9" x14ac:dyDescent="0.3">
      <c r="A2903">
        <v>2902</v>
      </c>
      <c r="B2903" s="25">
        <v>42787</v>
      </c>
      <c r="C2903" t="s">
        <v>191</v>
      </c>
      <c r="D2903" t="str">
        <f>VLOOKUP(Data[[#This Row],[Hospital]],HospitalInfo,2,FALSE)</f>
        <v>Kamloops</v>
      </c>
      <c r="E2903" t="str">
        <f>VLOOKUP(Data[[#This Row],[Hospital]],HospitalInfo,3,FALSE)</f>
        <v>Interior Health</v>
      </c>
      <c r="F2903" s="26" t="s">
        <v>162</v>
      </c>
      <c r="G2903" s="27" t="s">
        <v>157</v>
      </c>
      <c r="H2903">
        <v>11700</v>
      </c>
      <c r="I2903" s="28">
        <v>9460.7999999999993</v>
      </c>
    </row>
    <row r="2904" spans="1:9" x14ac:dyDescent="0.3">
      <c r="A2904">
        <v>2903</v>
      </c>
      <c r="B2904" s="25">
        <v>42787</v>
      </c>
      <c r="C2904" t="s">
        <v>173</v>
      </c>
      <c r="D2904" t="str">
        <f>VLOOKUP(Data[[#This Row],[Hospital]],HospitalInfo,2,FALSE)</f>
        <v>North Vancouver</v>
      </c>
      <c r="E2904" t="str">
        <f>VLOOKUP(Data[[#This Row],[Hospital]],HospitalInfo,3,FALSE)</f>
        <v>Vancouver Health</v>
      </c>
      <c r="F2904" s="26" t="s">
        <v>176</v>
      </c>
      <c r="G2904" s="27" t="s">
        <v>169</v>
      </c>
      <c r="H2904">
        <v>14400</v>
      </c>
      <c r="I2904" s="28">
        <v>12513.645</v>
      </c>
    </row>
    <row r="2905" spans="1:9" x14ac:dyDescent="0.3">
      <c r="A2905">
        <v>2904</v>
      </c>
      <c r="B2905" s="25">
        <v>42787</v>
      </c>
      <c r="C2905" t="s">
        <v>181</v>
      </c>
      <c r="D2905" t="str">
        <f>VLOOKUP(Data[[#This Row],[Hospital]],HospitalInfo,2,FALSE)</f>
        <v>Burnaby</v>
      </c>
      <c r="E2905" t="str">
        <f>VLOOKUP(Data[[#This Row],[Hospital]],HospitalInfo,3,FALSE)</f>
        <v>Fraser Health</v>
      </c>
      <c r="F2905" s="26" t="s">
        <v>171</v>
      </c>
      <c r="G2905" s="27" t="s">
        <v>172</v>
      </c>
      <c r="H2905">
        <v>5600</v>
      </c>
      <c r="I2905" s="28">
        <v>4532.76</v>
      </c>
    </row>
    <row r="2906" spans="1:9" x14ac:dyDescent="0.3">
      <c r="A2906">
        <v>2905</v>
      </c>
      <c r="B2906" s="25">
        <v>42787</v>
      </c>
      <c r="C2906" t="s">
        <v>170</v>
      </c>
      <c r="D2906" t="str">
        <f>VLOOKUP(Data[[#This Row],[Hospital]],HospitalInfo,2,FALSE)</f>
        <v>Victoria</v>
      </c>
      <c r="E2906" t="str">
        <f>VLOOKUP(Data[[#This Row],[Hospital]],HospitalInfo,3,FALSE)</f>
        <v>Island Health</v>
      </c>
      <c r="F2906" s="26" t="s">
        <v>162</v>
      </c>
      <c r="G2906" s="27" t="s">
        <v>157</v>
      </c>
      <c r="H2906">
        <v>9000</v>
      </c>
      <c r="I2906" s="28">
        <v>7734.4960000000001</v>
      </c>
    </row>
    <row r="2907" spans="1:9" x14ac:dyDescent="0.3">
      <c r="A2907">
        <v>2906</v>
      </c>
      <c r="B2907" s="25">
        <v>42787</v>
      </c>
      <c r="C2907" t="s">
        <v>175</v>
      </c>
      <c r="D2907" t="str">
        <f>VLOOKUP(Data[[#This Row],[Hospital]],HospitalInfo,2,FALSE)</f>
        <v>Surrey</v>
      </c>
      <c r="E2907" t="str">
        <f>VLOOKUP(Data[[#This Row],[Hospital]],HospitalInfo,3,FALSE)</f>
        <v>Fraser Health</v>
      </c>
      <c r="F2907" s="26" t="s">
        <v>174</v>
      </c>
      <c r="G2907" s="29" t="s">
        <v>157</v>
      </c>
      <c r="H2907">
        <v>9400</v>
      </c>
      <c r="I2907" s="28">
        <v>8184.96</v>
      </c>
    </row>
    <row r="2908" spans="1:9" x14ac:dyDescent="0.3">
      <c r="A2908">
        <v>2907</v>
      </c>
      <c r="B2908" s="25">
        <v>42787</v>
      </c>
      <c r="C2908" t="s">
        <v>192</v>
      </c>
      <c r="D2908" t="str">
        <f>VLOOKUP(Data[[#This Row],[Hospital]],HospitalInfo,2,FALSE)</f>
        <v>Langley</v>
      </c>
      <c r="E2908" t="str">
        <f>VLOOKUP(Data[[#This Row],[Hospital]],HospitalInfo,3,FALSE)</f>
        <v>Fraser Health</v>
      </c>
      <c r="F2908" s="26" t="s">
        <v>176</v>
      </c>
      <c r="G2908" s="27" t="s">
        <v>160</v>
      </c>
      <c r="H2908">
        <v>5200</v>
      </c>
      <c r="I2908" s="28">
        <v>4753.6400000000003</v>
      </c>
    </row>
    <row r="2909" spans="1:9" x14ac:dyDescent="0.3">
      <c r="A2909">
        <v>2908</v>
      </c>
      <c r="B2909" s="25">
        <v>42787</v>
      </c>
      <c r="C2909" t="s">
        <v>161</v>
      </c>
      <c r="D2909" t="str">
        <f>VLOOKUP(Data[[#This Row],[Hospital]],HospitalInfo,2,FALSE)</f>
        <v>Richmond</v>
      </c>
      <c r="E2909" t="str">
        <f>VLOOKUP(Data[[#This Row],[Hospital]],HospitalInfo,3,FALSE)</f>
        <v>Vancouver Health</v>
      </c>
      <c r="F2909" s="26" t="s">
        <v>183</v>
      </c>
      <c r="G2909" s="27" t="s">
        <v>157</v>
      </c>
      <c r="H2909">
        <v>24000</v>
      </c>
      <c r="I2909" s="28">
        <v>22052.400000000001</v>
      </c>
    </row>
    <row r="2910" spans="1:9" x14ac:dyDescent="0.3">
      <c r="A2910">
        <v>2909</v>
      </c>
      <c r="B2910" s="25">
        <v>42787</v>
      </c>
      <c r="C2910" t="s">
        <v>192</v>
      </c>
      <c r="D2910" t="str">
        <f>VLOOKUP(Data[[#This Row],[Hospital]],HospitalInfo,2,FALSE)</f>
        <v>Langley</v>
      </c>
      <c r="E2910" t="str">
        <f>VLOOKUP(Data[[#This Row],[Hospital]],HospitalInfo,3,FALSE)</f>
        <v>Fraser Health</v>
      </c>
      <c r="F2910" s="26" t="s">
        <v>174</v>
      </c>
      <c r="G2910" s="27" t="s">
        <v>169</v>
      </c>
      <c r="H2910">
        <v>8100</v>
      </c>
      <c r="I2910" s="28">
        <v>6898.6</v>
      </c>
    </row>
    <row r="2911" spans="1:9" x14ac:dyDescent="0.3">
      <c r="A2911">
        <v>2910</v>
      </c>
      <c r="B2911" s="25">
        <v>42787</v>
      </c>
      <c r="C2911" t="s">
        <v>161</v>
      </c>
      <c r="D2911" t="str">
        <f>VLOOKUP(Data[[#This Row],[Hospital]],HospitalInfo,2,FALSE)</f>
        <v>Richmond</v>
      </c>
      <c r="E2911" t="str">
        <f>VLOOKUP(Data[[#This Row],[Hospital]],HospitalInfo,3,FALSE)</f>
        <v>Vancouver Health</v>
      </c>
      <c r="F2911" s="26" t="s">
        <v>156</v>
      </c>
      <c r="G2911" s="27" t="s">
        <v>169</v>
      </c>
      <c r="H2911">
        <v>5500</v>
      </c>
      <c r="I2911" s="28">
        <v>4754.1149999999998</v>
      </c>
    </row>
    <row r="2912" spans="1:9" x14ac:dyDescent="0.3">
      <c r="A2912">
        <v>2911</v>
      </c>
      <c r="B2912" s="25">
        <v>42787</v>
      </c>
      <c r="C2912" t="s">
        <v>178</v>
      </c>
      <c r="D2912" t="str">
        <f>VLOOKUP(Data[[#This Row],[Hospital]],HospitalInfo,2,FALSE)</f>
        <v>Vernon</v>
      </c>
      <c r="E2912" t="str">
        <f>VLOOKUP(Data[[#This Row],[Hospital]],HospitalInfo,3,FALSE)</f>
        <v>Interior Health</v>
      </c>
      <c r="F2912" s="26" t="s">
        <v>166</v>
      </c>
      <c r="G2912" s="27" t="s">
        <v>157</v>
      </c>
      <c r="H2912">
        <v>8400</v>
      </c>
      <c r="I2912" s="28">
        <v>8286.2999999999993</v>
      </c>
    </row>
    <row r="2913" spans="1:9" x14ac:dyDescent="0.3">
      <c r="A2913">
        <v>2912</v>
      </c>
      <c r="B2913" s="25">
        <v>42788</v>
      </c>
      <c r="C2913" t="s">
        <v>196</v>
      </c>
      <c r="D2913" t="str">
        <f>VLOOKUP(Data[[#This Row],[Hospital]],HospitalInfo,2,FALSE)</f>
        <v>Nanaimo</v>
      </c>
      <c r="E2913" t="str">
        <f>VLOOKUP(Data[[#This Row],[Hospital]],HospitalInfo,3,FALSE)</f>
        <v>Island Health</v>
      </c>
      <c r="F2913" s="26" t="s">
        <v>159</v>
      </c>
      <c r="G2913" s="27" t="s">
        <v>164</v>
      </c>
      <c r="H2913">
        <v>4300</v>
      </c>
      <c r="I2913" s="28">
        <v>4390.08</v>
      </c>
    </row>
    <row r="2914" spans="1:9" x14ac:dyDescent="0.3">
      <c r="A2914">
        <v>2913</v>
      </c>
      <c r="B2914" s="25">
        <v>42788</v>
      </c>
      <c r="C2914" t="s">
        <v>189</v>
      </c>
      <c r="D2914" t="str">
        <f>VLOOKUP(Data[[#This Row],[Hospital]],HospitalInfo,2,FALSE)</f>
        <v>Fort St. John</v>
      </c>
      <c r="E2914" t="str">
        <f>VLOOKUP(Data[[#This Row],[Hospital]],HospitalInfo,3,FALSE)</f>
        <v>Northern Health</v>
      </c>
      <c r="F2914" s="26" t="s">
        <v>168</v>
      </c>
      <c r="G2914" s="29" t="s">
        <v>157</v>
      </c>
      <c r="H2914">
        <v>15800</v>
      </c>
      <c r="I2914" s="28">
        <v>15798</v>
      </c>
    </row>
    <row r="2915" spans="1:9" x14ac:dyDescent="0.3">
      <c r="A2915">
        <v>2914</v>
      </c>
      <c r="B2915" s="25">
        <v>42788</v>
      </c>
      <c r="C2915" t="s">
        <v>165</v>
      </c>
      <c r="D2915" t="str">
        <f>VLOOKUP(Data[[#This Row],[Hospital]],HospitalInfo,2,FALSE)</f>
        <v>Maple Ridge</v>
      </c>
      <c r="E2915" t="str">
        <f>VLOOKUP(Data[[#This Row],[Hospital]],HospitalInfo,3,FALSE)</f>
        <v>Fraser Health</v>
      </c>
      <c r="F2915" s="26" t="s">
        <v>156</v>
      </c>
      <c r="G2915" s="27" t="s">
        <v>172</v>
      </c>
      <c r="H2915">
        <v>8700</v>
      </c>
      <c r="I2915" s="28">
        <v>7935.2</v>
      </c>
    </row>
    <row r="2916" spans="1:9" x14ac:dyDescent="0.3">
      <c r="A2916">
        <v>2915</v>
      </c>
      <c r="B2916" s="25">
        <v>42789</v>
      </c>
      <c r="C2916" t="s">
        <v>170</v>
      </c>
      <c r="D2916" t="str">
        <f>VLOOKUP(Data[[#This Row],[Hospital]],HospitalInfo,2,FALSE)</f>
        <v>Victoria</v>
      </c>
      <c r="E2916" t="str">
        <f>VLOOKUP(Data[[#This Row],[Hospital]],HospitalInfo,3,FALSE)</f>
        <v>Island Health</v>
      </c>
      <c r="F2916" s="26" t="s">
        <v>156</v>
      </c>
      <c r="G2916" s="27" t="s">
        <v>172</v>
      </c>
      <c r="H2916">
        <v>12000</v>
      </c>
      <c r="I2916" s="28">
        <v>11018.656000000001</v>
      </c>
    </row>
    <row r="2917" spans="1:9" x14ac:dyDescent="0.3">
      <c r="A2917">
        <v>2916</v>
      </c>
      <c r="B2917" s="25">
        <v>42789</v>
      </c>
      <c r="C2917" t="s">
        <v>161</v>
      </c>
      <c r="D2917" t="str">
        <f>VLOOKUP(Data[[#This Row],[Hospital]],HospitalInfo,2,FALSE)</f>
        <v>Richmond</v>
      </c>
      <c r="E2917" t="str">
        <f>VLOOKUP(Data[[#This Row],[Hospital]],HospitalInfo,3,FALSE)</f>
        <v>Vancouver Health</v>
      </c>
      <c r="F2917" s="26" t="s">
        <v>156</v>
      </c>
      <c r="G2917" s="27" t="s">
        <v>166</v>
      </c>
      <c r="H2917">
        <v>16800</v>
      </c>
      <c r="I2917" s="28">
        <v>18466.8</v>
      </c>
    </row>
    <row r="2918" spans="1:9" x14ac:dyDescent="0.3">
      <c r="A2918">
        <v>2917</v>
      </c>
      <c r="B2918" s="25">
        <v>42789</v>
      </c>
      <c r="C2918" t="s">
        <v>179</v>
      </c>
      <c r="D2918" t="str">
        <f>VLOOKUP(Data[[#This Row],[Hospital]],HospitalInfo,2,FALSE)</f>
        <v>Vancouver</v>
      </c>
      <c r="E2918" t="str">
        <f>VLOOKUP(Data[[#This Row],[Hospital]],HospitalInfo,3,FALSE)</f>
        <v>Vancouver Health</v>
      </c>
      <c r="F2918" s="26" t="s">
        <v>174</v>
      </c>
      <c r="G2918" s="27" t="s">
        <v>164</v>
      </c>
      <c r="H2918">
        <v>25000</v>
      </c>
      <c r="I2918" s="28">
        <v>24750.494999999999</v>
      </c>
    </row>
    <row r="2919" spans="1:9" x14ac:dyDescent="0.3">
      <c r="A2919">
        <v>2918</v>
      </c>
      <c r="B2919" s="25">
        <v>42789</v>
      </c>
      <c r="C2919" t="s">
        <v>170</v>
      </c>
      <c r="D2919" t="str">
        <f>VLOOKUP(Data[[#This Row],[Hospital]],HospitalInfo,2,FALSE)</f>
        <v>Victoria</v>
      </c>
      <c r="E2919" t="str">
        <f>VLOOKUP(Data[[#This Row],[Hospital]],HospitalInfo,3,FALSE)</f>
        <v>Island Health</v>
      </c>
      <c r="F2919" s="26" t="s">
        <v>156</v>
      </c>
      <c r="G2919" s="27" t="s">
        <v>166</v>
      </c>
      <c r="H2919">
        <v>4700</v>
      </c>
      <c r="I2919" s="28">
        <v>4296.768</v>
      </c>
    </row>
    <row r="2920" spans="1:9" x14ac:dyDescent="0.3">
      <c r="A2920">
        <v>2919</v>
      </c>
      <c r="B2920" s="25">
        <v>42789</v>
      </c>
      <c r="C2920" t="s">
        <v>192</v>
      </c>
      <c r="D2920" t="str">
        <f>VLOOKUP(Data[[#This Row],[Hospital]],HospitalInfo,2,FALSE)</f>
        <v>Langley</v>
      </c>
      <c r="E2920" t="str">
        <f>VLOOKUP(Data[[#This Row],[Hospital]],HospitalInfo,3,FALSE)</f>
        <v>Fraser Health</v>
      </c>
      <c r="F2920" s="26" t="s">
        <v>168</v>
      </c>
      <c r="G2920" s="29" t="s">
        <v>160</v>
      </c>
      <c r="H2920">
        <v>12300</v>
      </c>
      <c r="I2920" s="28">
        <v>13295.88</v>
      </c>
    </row>
    <row r="2921" spans="1:9" x14ac:dyDescent="0.3">
      <c r="A2921">
        <v>2920</v>
      </c>
      <c r="B2921" s="25">
        <v>42790</v>
      </c>
      <c r="C2921" t="s">
        <v>185</v>
      </c>
      <c r="D2921" t="str">
        <f>VLOOKUP(Data[[#This Row],[Hospital]],HospitalInfo,2,FALSE)</f>
        <v>Fort Nelson</v>
      </c>
      <c r="E2921" t="str">
        <f>VLOOKUP(Data[[#This Row],[Hospital]],HospitalInfo,3,FALSE)</f>
        <v>Northern Health</v>
      </c>
      <c r="F2921" s="26" t="s">
        <v>182</v>
      </c>
      <c r="G2921" s="27" t="s">
        <v>169</v>
      </c>
      <c r="H2921">
        <v>13500</v>
      </c>
      <c r="I2921" s="28">
        <v>12951.36</v>
      </c>
    </row>
    <row r="2922" spans="1:9" x14ac:dyDescent="0.3">
      <c r="A2922">
        <v>2921</v>
      </c>
      <c r="B2922" s="25">
        <v>42790</v>
      </c>
      <c r="C2922" t="s">
        <v>167</v>
      </c>
      <c r="D2922" t="str">
        <f>VLOOKUP(Data[[#This Row],[Hospital]],HospitalInfo,2,FALSE)</f>
        <v>Prince George</v>
      </c>
      <c r="E2922" t="str">
        <f>VLOOKUP(Data[[#This Row],[Hospital]],HospitalInfo,3,FALSE)</f>
        <v>Northern Health</v>
      </c>
      <c r="F2922" s="26" t="s">
        <v>168</v>
      </c>
      <c r="G2922" s="27" t="s">
        <v>157</v>
      </c>
      <c r="H2922">
        <v>13200</v>
      </c>
      <c r="I2922" s="28">
        <v>11772.92</v>
      </c>
    </row>
    <row r="2923" spans="1:9" x14ac:dyDescent="0.3">
      <c r="A2923">
        <v>2922</v>
      </c>
      <c r="B2923" s="25">
        <v>42790</v>
      </c>
      <c r="C2923" t="s">
        <v>188</v>
      </c>
      <c r="D2923" t="str">
        <f>VLOOKUP(Data[[#This Row],[Hospital]],HospitalInfo,2,FALSE)</f>
        <v>Abbotsford</v>
      </c>
      <c r="E2923" t="str">
        <f>VLOOKUP(Data[[#This Row],[Hospital]],HospitalInfo,3,FALSE)</f>
        <v>Fraser Health</v>
      </c>
      <c r="F2923" s="26" t="s">
        <v>156</v>
      </c>
      <c r="G2923" s="27" t="s">
        <v>166</v>
      </c>
      <c r="H2923">
        <v>9800</v>
      </c>
      <c r="I2923" s="28">
        <v>9827</v>
      </c>
    </row>
    <row r="2924" spans="1:9" x14ac:dyDescent="0.3">
      <c r="A2924">
        <v>2923</v>
      </c>
      <c r="B2924" s="25">
        <v>42790</v>
      </c>
      <c r="C2924" t="s">
        <v>161</v>
      </c>
      <c r="D2924" t="str">
        <f>VLOOKUP(Data[[#This Row],[Hospital]],HospitalInfo,2,FALSE)</f>
        <v>Richmond</v>
      </c>
      <c r="E2924" t="str">
        <f>VLOOKUP(Data[[#This Row],[Hospital]],HospitalInfo,3,FALSE)</f>
        <v>Vancouver Health</v>
      </c>
      <c r="F2924" s="26" t="s">
        <v>174</v>
      </c>
      <c r="G2924" s="27" t="s">
        <v>166</v>
      </c>
      <c r="H2924">
        <v>19900</v>
      </c>
      <c r="I2924" s="28">
        <v>18539.55</v>
      </c>
    </row>
    <row r="2925" spans="1:9" x14ac:dyDescent="0.3">
      <c r="A2925">
        <v>2924</v>
      </c>
      <c r="B2925" s="25">
        <v>42790</v>
      </c>
      <c r="C2925" t="s">
        <v>175</v>
      </c>
      <c r="D2925" t="str">
        <f>VLOOKUP(Data[[#This Row],[Hospital]],HospitalInfo,2,FALSE)</f>
        <v>Surrey</v>
      </c>
      <c r="E2925" t="str">
        <f>VLOOKUP(Data[[#This Row],[Hospital]],HospitalInfo,3,FALSE)</f>
        <v>Fraser Health</v>
      </c>
      <c r="F2925" s="26" t="s">
        <v>174</v>
      </c>
      <c r="G2925" s="27" t="s">
        <v>160</v>
      </c>
      <c r="H2925">
        <v>18700</v>
      </c>
      <c r="I2925" s="28">
        <v>20577.7</v>
      </c>
    </row>
    <row r="2926" spans="1:9" x14ac:dyDescent="0.3">
      <c r="A2926">
        <v>2925</v>
      </c>
      <c r="B2926" s="25">
        <v>42790</v>
      </c>
      <c r="C2926" t="s">
        <v>158</v>
      </c>
      <c r="D2926" t="str">
        <f>VLOOKUP(Data[[#This Row],[Hospital]],HospitalInfo,2,FALSE)</f>
        <v>Kelowna</v>
      </c>
      <c r="E2926" t="str">
        <f>VLOOKUP(Data[[#This Row],[Hospital]],HospitalInfo,3,FALSE)</f>
        <v>Interior Health</v>
      </c>
      <c r="F2926" s="26" t="s">
        <v>176</v>
      </c>
      <c r="G2926" s="29" t="s">
        <v>157</v>
      </c>
      <c r="H2926">
        <v>15200</v>
      </c>
      <c r="I2926" s="28">
        <v>15386.34</v>
      </c>
    </row>
    <row r="2927" spans="1:9" x14ac:dyDescent="0.3">
      <c r="A2927">
        <v>2926</v>
      </c>
      <c r="B2927" s="25">
        <v>42791</v>
      </c>
      <c r="C2927" t="s">
        <v>179</v>
      </c>
      <c r="D2927" t="str">
        <f>VLOOKUP(Data[[#This Row],[Hospital]],HospitalInfo,2,FALSE)</f>
        <v>Vancouver</v>
      </c>
      <c r="E2927" t="str">
        <f>VLOOKUP(Data[[#This Row],[Hospital]],HospitalInfo,3,FALSE)</f>
        <v>Vancouver Health</v>
      </c>
      <c r="F2927" s="26" t="s">
        <v>166</v>
      </c>
      <c r="G2927" s="27" t="s">
        <v>172</v>
      </c>
      <c r="H2927">
        <v>2100</v>
      </c>
      <c r="I2927" s="28">
        <v>1985.76</v>
      </c>
    </row>
    <row r="2928" spans="1:9" x14ac:dyDescent="0.3">
      <c r="A2928">
        <v>2927</v>
      </c>
      <c r="B2928" s="25">
        <v>42791</v>
      </c>
      <c r="C2928" t="s">
        <v>193</v>
      </c>
      <c r="D2928" t="str">
        <f>VLOOKUP(Data[[#This Row],[Hospital]],HospitalInfo,2,FALSE)</f>
        <v>Comox</v>
      </c>
      <c r="E2928" t="str">
        <f>VLOOKUP(Data[[#This Row],[Hospital]],HospitalInfo,3,FALSE)</f>
        <v>Island Health</v>
      </c>
      <c r="F2928" s="26" t="s">
        <v>156</v>
      </c>
      <c r="G2928" s="27" t="s">
        <v>157</v>
      </c>
      <c r="H2928">
        <v>6100</v>
      </c>
      <c r="I2928" s="28">
        <v>5288.2080000000005</v>
      </c>
    </row>
    <row r="2929" spans="1:9" x14ac:dyDescent="0.3">
      <c r="A2929">
        <v>2928</v>
      </c>
      <c r="B2929" s="25">
        <v>42791</v>
      </c>
      <c r="C2929" t="s">
        <v>175</v>
      </c>
      <c r="D2929" t="str">
        <f>VLOOKUP(Data[[#This Row],[Hospital]],HospitalInfo,2,FALSE)</f>
        <v>Surrey</v>
      </c>
      <c r="E2929" t="str">
        <f>VLOOKUP(Data[[#This Row],[Hospital]],HospitalInfo,3,FALSE)</f>
        <v>Fraser Health</v>
      </c>
      <c r="F2929" s="26" t="s">
        <v>166</v>
      </c>
      <c r="G2929" s="27" t="s">
        <v>157</v>
      </c>
      <c r="H2929">
        <v>16300</v>
      </c>
      <c r="I2929" s="28">
        <v>17893.7</v>
      </c>
    </row>
    <row r="2930" spans="1:9" x14ac:dyDescent="0.3">
      <c r="A2930">
        <v>2929</v>
      </c>
      <c r="B2930" s="25">
        <v>42791</v>
      </c>
      <c r="C2930" t="s">
        <v>158</v>
      </c>
      <c r="D2930" t="str">
        <f>VLOOKUP(Data[[#This Row],[Hospital]],HospitalInfo,2,FALSE)</f>
        <v>Kelowna</v>
      </c>
      <c r="E2930" t="str">
        <f>VLOOKUP(Data[[#This Row],[Hospital]],HospitalInfo,3,FALSE)</f>
        <v>Interior Health</v>
      </c>
      <c r="F2930" s="26" t="s">
        <v>168</v>
      </c>
      <c r="G2930" s="27" t="s">
        <v>166</v>
      </c>
      <c r="H2930">
        <v>14500</v>
      </c>
      <c r="I2930" s="28">
        <v>14962.81</v>
      </c>
    </row>
    <row r="2931" spans="1:9" x14ac:dyDescent="0.3">
      <c r="A2931">
        <v>2930</v>
      </c>
      <c r="B2931" s="25">
        <v>42791</v>
      </c>
      <c r="C2931" t="s">
        <v>192</v>
      </c>
      <c r="D2931" t="str">
        <f>VLOOKUP(Data[[#This Row],[Hospital]],HospitalInfo,2,FALSE)</f>
        <v>Langley</v>
      </c>
      <c r="E2931" t="str">
        <f>VLOOKUP(Data[[#This Row],[Hospital]],HospitalInfo,3,FALSE)</f>
        <v>Fraser Health</v>
      </c>
      <c r="F2931" s="26" t="s">
        <v>171</v>
      </c>
      <c r="G2931" s="27" t="s">
        <v>160</v>
      </c>
      <c r="H2931">
        <v>5800</v>
      </c>
      <c r="I2931" s="28">
        <v>6144.82</v>
      </c>
    </row>
    <row r="2932" spans="1:9" x14ac:dyDescent="0.3">
      <c r="A2932">
        <v>2931</v>
      </c>
      <c r="B2932" s="25">
        <v>42791</v>
      </c>
      <c r="C2932" t="s">
        <v>161</v>
      </c>
      <c r="D2932" t="str">
        <f>VLOOKUP(Data[[#This Row],[Hospital]],HospitalInfo,2,FALSE)</f>
        <v>Richmond</v>
      </c>
      <c r="E2932" t="str">
        <f>VLOOKUP(Data[[#This Row],[Hospital]],HospitalInfo,3,FALSE)</f>
        <v>Vancouver Health</v>
      </c>
      <c r="F2932" s="26" t="s">
        <v>162</v>
      </c>
      <c r="G2932" s="27" t="s">
        <v>169</v>
      </c>
      <c r="H2932">
        <v>16500</v>
      </c>
      <c r="I2932" s="28">
        <v>16677.12</v>
      </c>
    </row>
    <row r="2933" spans="1:9" x14ac:dyDescent="0.3">
      <c r="A2933">
        <v>2932</v>
      </c>
      <c r="B2933" s="25">
        <v>42791</v>
      </c>
      <c r="C2933" t="s">
        <v>167</v>
      </c>
      <c r="D2933" t="str">
        <f>VLOOKUP(Data[[#This Row],[Hospital]],HospitalInfo,2,FALSE)</f>
        <v>Prince George</v>
      </c>
      <c r="E2933" t="str">
        <f>VLOOKUP(Data[[#This Row],[Hospital]],HospitalInfo,3,FALSE)</f>
        <v>Northern Health</v>
      </c>
      <c r="F2933" s="26" t="s">
        <v>176</v>
      </c>
      <c r="G2933" s="29" t="s">
        <v>172</v>
      </c>
      <c r="H2933">
        <v>12700</v>
      </c>
      <c r="I2933" s="28">
        <v>11439</v>
      </c>
    </row>
    <row r="2934" spans="1:9" x14ac:dyDescent="0.3">
      <c r="A2934">
        <v>2933</v>
      </c>
      <c r="B2934" s="25">
        <v>42791</v>
      </c>
      <c r="C2934" t="s">
        <v>196</v>
      </c>
      <c r="D2934" t="str">
        <f>VLOOKUP(Data[[#This Row],[Hospital]],HospitalInfo,2,FALSE)</f>
        <v>Nanaimo</v>
      </c>
      <c r="E2934" t="str">
        <f>VLOOKUP(Data[[#This Row],[Hospital]],HospitalInfo,3,FALSE)</f>
        <v>Island Health</v>
      </c>
      <c r="F2934" s="26" t="s">
        <v>174</v>
      </c>
      <c r="G2934" s="27" t="s">
        <v>172</v>
      </c>
      <c r="H2934">
        <v>9300</v>
      </c>
      <c r="I2934" s="28">
        <v>9413.2000000000007</v>
      </c>
    </row>
    <row r="2935" spans="1:9" x14ac:dyDescent="0.3">
      <c r="A2935">
        <v>2934</v>
      </c>
      <c r="B2935" s="25">
        <v>42791</v>
      </c>
      <c r="C2935" t="s">
        <v>155</v>
      </c>
      <c r="D2935" t="str">
        <f>VLOOKUP(Data[[#This Row],[Hospital]],HospitalInfo,2,FALSE)</f>
        <v>Burns Lake</v>
      </c>
      <c r="E2935" t="str">
        <f>VLOOKUP(Data[[#This Row],[Hospital]],HospitalInfo,3,FALSE)</f>
        <v>Northern Health</v>
      </c>
      <c r="F2935" s="26" t="s">
        <v>166</v>
      </c>
      <c r="G2935" s="27" t="s">
        <v>160</v>
      </c>
      <c r="H2935">
        <v>19500</v>
      </c>
      <c r="I2935" s="28">
        <v>18912.09</v>
      </c>
    </row>
    <row r="2936" spans="1:9" x14ac:dyDescent="0.3">
      <c r="A2936">
        <v>2935</v>
      </c>
      <c r="B2936" s="25">
        <v>42792</v>
      </c>
      <c r="C2936" t="s">
        <v>170</v>
      </c>
      <c r="D2936" t="str">
        <f>VLOOKUP(Data[[#This Row],[Hospital]],HospitalInfo,2,FALSE)</f>
        <v>Victoria</v>
      </c>
      <c r="E2936" t="str">
        <f>VLOOKUP(Data[[#This Row],[Hospital]],HospitalInfo,3,FALSE)</f>
        <v>Island Health</v>
      </c>
      <c r="F2936" s="26" t="s">
        <v>166</v>
      </c>
      <c r="G2936" s="27" t="s">
        <v>160</v>
      </c>
      <c r="H2936">
        <v>6500</v>
      </c>
      <c r="I2936" s="28">
        <v>6680.1680000000006</v>
      </c>
    </row>
    <row r="2937" spans="1:9" x14ac:dyDescent="0.3">
      <c r="A2937">
        <v>2936</v>
      </c>
      <c r="B2937" s="25">
        <v>42792</v>
      </c>
      <c r="C2937" t="s">
        <v>175</v>
      </c>
      <c r="D2937" t="str">
        <f>VLOOKUP(Data[[#This Row],[Hospital]],HospitalInfo,2,FALSE)</f>
        <v>Surrey</v>
      </c>
      <c r="E2937" t="str">
        <f>VLOOKUP(Data[[#This Row],[Hospital]],HospitalInfo,3,FALSE)</f>
        <v>Fraser Health</v>
      </c>
      <c r="F2937" s="26" t="s">
        <v>168</v>
      </c>
      <c r="G2937" s="27" t="s">
        <v>172</v>
      </c>
      <c r="H2937">
        <v>8300</v>
      </c>
      <c r="I2937" s="28">
        <v>7023.55</v>
      </c>
    </row>
    <row r="2938" spans="1:9" x14ac:dyDescent="0.3">
      <c r="A2938">
        <v>2937</v>
      </c>
      <c r="B2938" s="25">
        <v>42792</v>
      </c>
      <c r="C2938" t="s">
        <v>165</v>
      </c>
      <c r="D2938" t="str">
        <f>VLOOKUP(Data[[#This Row],[Hospital]],HospitalInfo,2,FALSE)</f>
        <v>Maple Ridge</v>
      </c>
      <c r="E2938" t="str">
        <f>VLOOKUP(Data[[#This Row],[Hospital]],HospitalInfo,3,FALSE)</f>
        <v>Fraser Health</v>
      </c>
      <c r="F2938" s="26" t="s">
        <v>156</v>
      </c>
      <c r="G2938" s="27" t="s">
        <v>157</v>
      </c>
      <c r="H2938">
        <v>14300</v>
      </c>
      <c r="I2938" s="28">
        <v>14307</v>
      </c>
    </row>
    <row r="2939" spans="1:9" x14ac:dyDescent="0.3">
      <c r="A2939">
        <v>2938</v>
      </c>
      <c r="B2939" s="25">
        <v>42792</v>
      </c>
      <c r="C2939" t="s">
        <v>158</v>
      </c>
      <c r="D2939" t="str">
        <f>VLOOKUP(Data[[#This Row],[Hospital]],HospitalInfo,2,FALSE)</f>
        <v>Kelowna</v>
      </c>
      <c r="E2939" t="str">
        <f>VLOOKUP(Data[[#This Row],[Hospital]],HospitalInfo,3,FALSE)</f>
        <v>Interior Health</v>
      </c>
      <c r="F2939" s="26" t="s">
        <v>156</v>
      </c>
      <c r="G2939" s="29" t="s">
        <v>157</v>
      </c>
      <c r="H2939">
        <v>10400</v>
      </c>
      <c r="I2939" s="28">
        <v>11376.33</v>
      </c>
    </row>
    <row r="2940" spans="1:9" x14ac:dyDescent="0.3">
      <c r="A2940">
        <v>2939</v>
      </c>
      <c r="B2940" s="25">
        <v>42792</v>
      </c>
      <c r="C2940" t="s">
        <v>161</v>
      </c>
      <c r="D2940" t="str">
        <f>VLOOKUP(Data[[#This Row],[Hospital]],HospitalInfo,2,FALSE)</f>
        <v>Richmond</v>
      </c>
      <c r="E2940" t="str">
        <f>VLOOKUP(Data[[#This Row],[Hospital]],HospitalInfo,3,FALSE)</f>
        <v>Vancouver Health</v>
      </c>
      <c r="F2940" s="26" t="s">
        <v>156</v>
      </c>
      <c r="G2940" s="27" t="s">
        <v>172</v>
      </c>
      <c r="H2940">
        <v>27500</v>
      </c>
      <c r="I2940" s="28">
        <v>26442.720000000001</v>
      </c>
    </row>
    <row r="2941" spans="1:9" x14ac:dyDescent="0.3">
      <c r="A2941">
        <v>2940</v>
      </c>
      <c r="B2941" s="25">
        <v>42792</v>
      </c>
      <c r="C2941" t="s">
        <v>177</v>
      </c>
      <c r="D2941" t="str">
        <f>VLOOKUP(Data[[#This Row],[Hospital]],HospitalInfo,2,FALSE)</f>
        <v>Victoria</v>
      </c>
      <c r="E2941" t="str">
        <f>VLOOKUP(Data[[#This Row],[Hospital]],HospitalInfo,3,FALSE)</f>
        <v>Island Health</v>
      </c>
      <c r="F2941" s="26" t="s">
        <v>183</v>
      </c>
      <c r="G2941" s="27" t="s">
        <v>157</v>
      </c>
      <c r="H2941">
        <v>5200</v>
      </c>
      <c r="I2941" s="28">
        <v>4917.2</v>
      </c>
    </row>
    <row r="2942" spans="1:9" x14ac:dyDescent="0.3">
      <c r="A2942">
        <v>2941</v>
      </c>
      <c r="B2942" s="25">
        <v>42792</v>
      </c>
      <c r="C2942" t="s">
        <v>190</v>
      </c>
      <c r="D2942" t="str">
        <f>VLOOKUP(Data[[#This Row],[Hospital]],HospitalInfo,2,FALSE)</f>
        <v>Campbell River</v>
      </c>
      <c r="E2942" t="str">
        <f>VLOOKUP(Data[[#This Row],[Hospital]],HospitalInfo,3,FALSE)</f>
        <v>Island Health</v>
      </c>
      <c r="F2942" s="26" t="s">
        <v>162</v>
      </c>
      <c r="G2942" s="27" t="s">
        <v>157</v>
      </c>
      <c r="H2942">
        <v>4000</v>
      </c>
      <c r="I2942" s="28">
        <v>3775.04</v>
      </c>
    </row>
    <row r="2943" spans="1:9" x14ac:dyDescent="0.3">
      <c r="A2943">
        <v>2942</v>
      </c>
      <c r="B2943" s="25">
        <v>42793</v>
      </c>
      <c r="C2943" t="s">
        <v>173</v>
      </c>
      <c r="D2943" t="str">
        <f>VLOOKUP(Data[[#This Row],[Hospital]],HospitalInfo,2,FALSE)</f>
        <v>North Vancouver</v>
      </c>
      <c r="E2943" t="str">
        <f>VLOOKUP(Data[[#This Row],[Hospital]],HospitalInfo,3,FALSE)</f>
        <v>Vancouver Health</v>
      </c>
      <c r="F2943" s="26" t="s">
        <v>159</v>
      </c>
      <c r="G2943" s="27" t="s">
        <v>166</v>
      </c>
      <c r="H2943">
        <v>20300</v>
      </c>
      <c r="I2943" s="28">
        <v>17905.8</v>
      </c>
    </row>
    <row r="2944" spans="1:9" x14ac:dyDescent="0.3">
      <c r="A2944">
        <v>2943</v>
      </c>
      <c r="B2944" s="25">
        <v>42793</v>
      </c>
      <c r="C2944" t="s">
        <v>165</v>
      </c>
      <c r="D2944" t="str">
        <f>VLOOKUP(Data[[#This Row],[Hospital]],HospitalInfo,2,FALSE)</f>
        <v>Maple Ridge</v>
      </c>
      <c r="E2944" t="str">
        <f>VLOOKUP(Data[[#This Row],[Hospital]],HospitalInfo,3,FALSE)</f>
        <v>Fraser Health</v>
      </c>
      <c r="F2944" s="26" t="s">
        <v>156</v>
      </c>
      <c r="G2944" s="27" t="s">
        <v>172</v>
      </c>
      <c r="H2944">
        <v>8300</v>
      </c>
      <c r="I2944" s="28">
        <v>8489.4599999999991</v>
      </c>
    </row>
    <row r="2945" spans="1:9" x14ac:dyDescent="0.3">
      <c r="A2945">
        <v>2944</v>
      </c>
      <c r="B2945" s="25">
        <v>42793</v>
      </c>
      <c r="C2945" t="s">
        <v>158</v>
      </c>
      <c r="D2945" t="str">
        <f>VLOOKUP(Data[[#This Row],[Hospital]],HospitalInfo,2,FALSE)</f>
        <v>Kelowna</v>
      </c>
      <c r="E2945" t="str">
        <f>VLOOKUP(Data[[#This Row],[Hospital]],HospitalInfo,3,FALSE)</f>
        <v>Interior Health</v>
      </c>
      <c r="F2945" s="26" t="s">
        <v>176</v>
      </c>
      <c r="G2945" s="29" t="s">
        <v>172</v>
      </c>
      <c r="H2945">
        <v>16300</v>
      </c>
      <c r="I2945" s="28">
        <v>14793.87</v>
      </c>
    </row>
    <row r="2946" spans="1:9" x14ac:dyDescent="0.3">
      <c r="A2946">
        <v>2945</v>
      </c>
      <c r="B2946" s="25">
        <v>42793</v>
      </c>
      <c r="C2946" t="s">
        <v>175</v>
      </c>
      <c r="D2946" t="str">
        <f>VLOOKUP(Data[[#This Row],[Hospital]],HospitalInfo,2,FALSE)</f>
        <v>Surrey</v>
      </c>
      <c r="E2946" t="str">
        <f>VLOOKUP(Data[[#This Row],[Hospital]],HospitalInfo,3,FALSE)</f>
        <v>Fraser Health</v>
      </c>
      <c r="F2946" s="26" t="s">
        <v>180</v>
      </c>
      <c r="G2946" s="27" t="s">
        <v>172</v>
      </c>
      <c r="H2946">
        <v>5700</v>
      </c>
      <c r="I2946" s="28">
        <v>6091.82</v>
      </c>
    </row>
    <row r="2947" spans="1:9" x14ac:dyDescent="0.3">
      <c r="A2947">
        <v>2946</v>
      </c>
      <c r="B2947" s="25">
        <v>42793</v>
      </c>
      <c r="C2947" t="s">
        <v>179</v>
      </c>
      <c r="D2947" t="str">
        <f>VLOOKUP(Data[[#This Row],[Hospital]],HospitalInfo,2,FALSE)</f>
        <v>Vancouver</v>
      </c>
      <c r="E2947" t="str">
        <f>VLOOKUP(Data[[#This Row],[Hospital]],HospitalInfo,3,FALSE)</f>
        <v>Vancouver Health</v>
      </c>
      <c r="F2947" s="26" t="s">
        <v>171</v>
      </c>
      <c r="G2947" s="27" t="s">
        <v>157</v>
      </c>
      <c r="H2947">
        <v>5000</v>
      </c>
      <c r="I2947" s="28">
        <v>5099.49</v>
      </c>
    </row>
    <row r="2948" spans="1:9" x14ac:dyDescent="0.3">
      <c r="A2948">
        <v>2947</v>
      </c>
      <c r="B2948" s="25">
        <v>42793</v>
      </c>
      <c r="C2948" t="s">
        <v>184</v>
      </c>
      <c r="D2948" t="str">
        <f>VLOOKUP(Data[[#This Row],[Hospital]],HospitalInfo,2,FALSE)</f>
        <v>Squamish</v>
      </c>
      <c r="E2948" t="str">
        <f>VLOOKUP(Data[[#This Row],[Hospital]],HospitalInfo,3,FALSE)</f>
        <v>Vancouver Health</v>
      </c>
      <c r="F2948" s="26" t="s">
        <v>187</v>
      </c>
      <c r="G2948" s="27" t="s">
        <v>164</v>
      </c>
      <c r="H2948">
        <v>25200</v>
      </c>
      <c r="I2948" s="28">
        <v>24489.105</v>
      </c>
    </row>
    <row r="2949" spans="1:9" x14ac:dyDescent="0.3">
      <c r="A2949">
        <v>2948</v>
      </c>
      <c r="B2949" s="25">
        <v>42793</v>
      </c>
      <c r="C2949" t="s">
        <v>158</v>
      </c>
      <c r="D2949" t="str">
        <f>VLOOKUP(Data[[#This Row],[Hospital]],HospitalInfo,2,FALSE)</f>
        <v>Kelowna</v>
      </c>
      <c r="E2949" t="str">
        <f>VLOOKUP(Data[[#This Row],[Hospital]],HospitalInfo,3,FALSE)</f>
        <v>Interior Health</v>
      </c>
      <c r="F2949" s="26" t="s">
        <v>162</v>
      </c>
      <c r="G2949" s="27" t="s">
        <v>169</v>
      </c>
      <c r="H2949">
        <v>19900</v>
      </c>
      <c r="I2949" s="28">
        <v>19933</v>
      </c>
    </row>
    <row r="2950" spans="1:9" x14ac:dyDescent="0.3">
      <c r="A2950">
        <v>2949</v>
      </c>
      <c r="B2950" s="25">
        <v>42793</v>
      </c>
      <c r="C2950" t="s">
        <v>179</v>
      </c>
      <c r="D2950" t="str">
        <f>VLOOKUP(Data[[#This Row],[Hospital]],HospitalInfo,2,FALSE)</f>
        <v>Vancouver</v>
      </c>
      <c r="E2950" t="str">
        <f>VLOOKUP(Data[[#This Row],[Hospital]],HospitalInfo,3,FALSE)</f>
        <v>Vancouver Health</v>
      </c>
      <c r="F2950" s="26" t="s">
        <v>162</v>
      </c>
      <c r="G2950" s="27" t="s">
        <v>164</v>
      </c>
      <c r="H2950">
        <v>21000</v>
      </c>
      <c r="I2950" s="28">
        <v>21589.83</v>
      </c>
    </row>
    <row r="2951" spans="1:9" x14ac:dyDescent="0.3">
      <c r="A2951">
        <v>2950</v>
      </c>
      <c r="B2951" s="25">
        <v>42793</v>
      </c>
      <c r="C2951" t="s">
        <v>177</v>
      </c>
      <c r="D2951" t="str">
        <f>VLOOKUP(Data[[#This Row],[Hospital]],HospitalInfo,2,FALSE)</f>
        <v>Victoria</v>
      </c>
      <c r="E2951" t="str">
        <f>VLOOKUP(Data[[#This Row],[Hospital]],HospitalInfo,3,FALSE)</f>
        <v>Island Health</v>
      </c>
      <c r="F2951" s="26" t="s">
        <v>156</v>
      </c>
      <c r="G2951" s="27" t="s">
        <v>157</v>
      </c>
      <c r="H2951">
        <v>9600</v>
      </c>
      <c r="I2951" s="28">
        <v>10249.744000000001</v>
      </c>
    </row>
    <row r="2952" spans="1:9" x14ac:dyDescent="0.3">
      <c r="A2952">
        <v>2951</v>
      </c>
      <c r="B2952" s="25">
        <v>42793</v>
      </c>
      <c r="C2952" t="s">
        <v>177</v>
      </c>
      <c r="D2952" t="str">
        <f>VLOOKUP(Data[[#This Row],[Hospital]],HospitalInfo,2,FALSE)</f>
        <v>Victoria</v>
      </c>
      <c r="E2952" t="str">
        <f>VLOOKUP(Data[[#This Row],[Hospital]],HospitalInfo,3,FALSE)</f>
        <v>Island Health</v>
      </c>
      <c r="F2952" s="26" t="s">
        <v>171</v>
      </c>
      <c r="G2952" s="29" t="s">
        <v>160</v>
      </c>
      <c r="H2952">
        <v>12000</v>
      </c>
      <c r="I2952" s="28">
        <v>12810.04</v>
      </c>
    </row>
    <row r="2953" spans="1:9" x14ac:dyDescent="0.3">
      <c r="A2953">
        <v>2952</v>
      </c>
      <c r="B2953" s="25">
        <v>42793</v>
      </c>
      <c r="C2953" t="s">
        <v>186</v>
      </c>
      <c r="D2953" t="str">
        <f>VLOOKUP(Data[[#This Row],[Hospital]],HospitalInfo,2,FALSE)</f>
        <v>Vancouver</v>
      </c>
      <c r="E2953" t="str">
        <f>VLOOKUP(Data[[#This Row],[Hospital]],HospitalInfo,3,FALSE)</f>
        <v>Vancouver Health</v>
      </c>
      <c r="F2953" s="26" t="s">
        <v>156</v>
      </c>
      <c r="G2953" s="27" t="s">
        <v>160</v>
      </c>
      <c r="H2953">
        <v>10200</v>
      </c>
      <c r="I2953" s="28">
        <v>10755.674999999999</v>
      </c>
    </row>
    <row r="2954" spans="1:9" x14ac:dyDescent="0.3">
      <c r="A2954">
        <v>2953</v>
      </c>
      <c r="B2954" s="25">
        <v>42793</v>
      </c>
      <c r="C2954" t="s">
        <v>161</v>
      </c>
      <c r="D2954" t="str">
        <f>VLOOKUP(Data[[#This Row],[Hospital]],HospitalInfo,2,FALSE)</f>
        <v>Richmond</v>
      </c>
      <c r="E2954" t="str">
        <f>VLOOKUP(Data[[#This Row],[Hospital]],HospitalInfo,3,FALSE)</f>
        <v>Vancouver Health</v>
      </c>
      <c r="F2954" s="26" t="s">
        <v>156</v>
      </c>
      <c r="G2954" s="27" t="s">
        <v>160</v>
      </c>
      <c r="H2954">
        <v>3600</v>
      </c>
      <c r="I2954" s="28">
        <v>3598.5</v>
      </c>
    </row>
    <row r="2955" spans="1:9" x14ac:dyDescent="0.3">
      <c r="A2955">
        <v>2954</v>
      </c>
      <c r="B2955" s="25">
        <v>42793</v>
      </c>
      <c r="C2955" t="s">
        <v>170</v>
      </c>
      <c r="D2955" t="str">
        <f>VLOOKUP(Data[[#This Row],[Hospital]],HospitalInfo,2,FALSE)</f>
        <v>Victoria</v>
      </c>
      <c r="E2955" t="str">
        <f>VLOOKUP(Data[[#This Row],[Hospital]],HospitalInfo,3,FALSE)</f>
        <v>Island Health</v>
      </c>
      <c r="F2955" s="26" t="s">
        <v>174</v>
      </c>
      <c r="G2955" s="27" t="s">
        <v>157</v>
      </c>
      <c r="H2955">
        <v>5200</v>
      </c>
      <c r="I2955" s="28">
        <v>4903.5200000000004</v>
      </c>
    </row>
    <row r="2956" spans="1:9" x14ac:dyDescent="0.3">
      <c r="A2956">
        <v>2955</v>
      </c>
      <c r="B2956" s="25">
        <v>42794</v>
      </c>
      <c r="C2956" t="s">
        <v>167</v>
      </c>
      <c r="D2956" t="str">
        <f>VLOOKUP(Data[[#This Row],[Hospital]],HospitalInfo,2,FALSE)</f>
        <v>Prince George</v>
      </c>
      <c r="E2956" t="str">
        <f>VLOOKUP(Data[[#This Row],[Hospital]],HospitalInfo,3,FALSE)</f>
        <v>Northern Health</v>
      </c>
      <c r="F2956" s="26" t="s">
        <v>174</v>
      </c>
      <c r="G2956" s="27" t="s">
        <v>172</v>
      </c>
      <c r="H2956">
        <v>11100</v>
      </c>
      <c r="I2956" s="28">
        <v>10251.56</v>
      </c>
    </row>
    <row r="2957" spans="1:9" x14ac:dyDescent="0.3">
      <c r="A2957">
        <v>2956</v>
      </c>
      <c r="B2957" s="25">
        <v>42794</v>
      </c>
      <c r="C2957" t="s">
        <v>179</v>
      </c>
      <c r="D2957" t="str">
        <f>VLOOKUP(Data[[#This Row],[Hospital]],HospitalInfo,2,FALSE)</f>
        <v>Vancouver</v>
      </c>
      <c r="E2957" t="str">
        <f>VLOOKUP(Data[[#This Row],[Hospital]],HospitalInfo,3,FALSE)</f>
        <v>Vancouver Health</v>
      </c>
      <c r="F2957" s="26" t="s">
        <v>168</v>
      </c>
      <c r="G2957" s="27" t="s">
        <v>157</v>
      </c>
      <c r="H2957">
        <v>15500</v>
      </c>
      <c r="I2957" s="28">
        <v>17003.25</v>
      </c>
    </row>
    <row r="2958" spans="1:9" x14ac:dyDescent="0.3">
      <c r="A2958">
        <v>2957</v>
      </c>
      <c r="B2958" s="25">
        <v>42794</v>
      </c>
      <c r="C2958" t="s">
        <v>175</v>
      </c>
      <c r="D2958" t="str">
        <f>VLOOKUP(Data[[#This Row],[Hospital]],HospitalInfo,2,FALSE)</f>
        <v>Surrey</v>
      </c>
      <c r="E2958" t="str">
        <f>VLOOKUP(Data[[#This Row],[Hospital]],HospitalInfo,3,FALSE)</f>
        <v>Fraser Health</v>
      </c>
      <c r="F2958" s="26" t="s">
        <v>174</v>
      </c>
      <c r="G2958" s="29" t="s">
        <v>169</v>
      </c>
      <c r="H2958">
        <v>8500</v>
      </c>
      <c r="I2958" s="28">
        <v>8299.6200000000008</v>
      </c>
    </row>
    <row r="2959" spans="1:9" x14ac:dyDescent="0.3">
      <c r="A2959">
        <v>2958</v>
      </c>
      <c r="B2959" s="25">
        <v>42794</v>
      </c>
      <c r="C2959" t="s">
        <v>175</v>
      </c>
      <c r="D2959" t="str">
        <f>VLOOKUP(Data[[#This Row],[Hospital]],HospitalInfo,2,FALSE)</f>
        <v>Surrey</v>
      </c>
      <c r="E2959" t="str">
        <f>VLOOKUP(Data[[#This Row],[Hospital]],HospitalInfo,3,FALSE)</f>
        <v>Fraser Health</v>
      </c>
      <c r="F2959" s="26" t="s">
        <v>182</v>
      </c>
      <c r="G2959" s="27" t="s">
        <v>169</v>
      </c>
      <c r="H2959">
        <v>18000</v>
      </c>
      <c r="I2959" s="28">
        <v>19617.82</v>
      </c>
    </row>
    <row r="2960" spans="1:9" x14ac:dyDescent="0.3">
      <c r="A2960">
        <v>2959</v>
      </c>
      <c r="B2960" s="25">
        <v>42794</v>
      </c>
      <c r="C2960" t="s">
        <v>196</v>
      </c>
      <c r="D2960" t="str">
        <f>VLOOKUP(Data[[#This Row],[Hospital]],HospitalInfo,2,FALSE)</f>
        <v>Nanaimo</v>
      </c>
      <c r="E2960" t="str">
        <f>VLOOKUP(Data[[#This Row],[Hospital]],HospitalInfo,3,FALSE)</f>
        <v>Island Health</v>
      </c>
      <c r="F2960" s="26" t="s">
        <v>156</v>
      </c>
      <c r="G2960" s="27" t="s">
        <v>172</v>
      </c>
      <c r="H2960">
        <v>2300</v>
      </c>
      <c r="I2960" s="28">
        <v>2203.3920000000003</v>
      </c>
    </row>
    <row r="2961" spans="1:9" x14ac:dyDescent="0.3">
      <c r="A2961">
        <v>2960</v>
      </c>
      <c r="B2961" s="25">
        <v>42794</v>
      </c>
      <c r="C2961" t="s">
        <v>179</v>
      </c>
      <c r="D2961" t="str">
        <f>VLOOKUP(Data[[#This Row],[Hospital]],HospitalInfo,2,FALSE)</f>
        <v>Vancouver</v>
      </c>
      <c r="E2961" t="str">
        <f>VLOOKUP(Data[[#This Row],[Hospital]],HospitalInfo,3,FALSE)</f>
        <v>Vancouver Health</v>
      </c>
      <c r="F2961" s="26" t="s">
        <v>183</v>
      </c>
      <c r="G2961" s="27" t="s">
        <v>157</v>
      </c>
      <c r="H2961">
        <v>15600</v>
      </c>
      <c r="I2961" s="28">
        <v>14987.52</v>
      </c>
    </row>
    <row r="2962" spans="1:9" x14ac:dyDescent="0.3">
      <c r="A2962">
        <v>2961</v>
      </c>
      <c r="B2962" s="25">
        <v>42794</v>
      </c>
      <c r="C2962" t="s">
        <v>173</v>
      </c>
      <c r="D2962" t="str">
        <f>VLOOKUP(Data[[#This Row],[Hospital]],HospitalInfo,2,FALSE)</f>
        <v>North Vancouver</v>
      </c>
      <c r="E2962" t="str">
        <f>VLOOKUP(Data[[#This Row],[Hospital]],HospitalInfo,3,FALSE)</f>
        <v>Vancouver Health</v>
      </c>
      <c r="F2962" s="26" t="s">
        <v>183</v>
      </c>
      <c r="G2962" s="27" t="s">
        <v>157</v>
      </c>
      <c r="H2962">
        <v>22500</v>
      </c>
      <c r="I2962" s="28">
        <v>18920.16</v>
      </c>
    </row>
    <row r="2963" spans="1:9" x14ac:dyDescent="0.3">
      <c r="A2963">
        <v>2962</v>
      </c>
      <c r="B2963" s="25">
        <v>42794</v>
      </c>
      <c r="C2963" t="s">
        <v>161</v>
      </c>
      <c r="D2963" t="str">
        <f>VLOOKUP(Data[[#This Row],[Hospital]],HospitalInfo,2,FALSE)</f>
        <v>Richmond</v>
      </c>
      <c r="E2963" t="str">
        <f>VLOOKUP(Data[[#This Row],[Hospital]],HospitalInfo,3,FALSE)</f>
        <v>Vancouver Health</v>
      </c>
      <c r="F2963" s="26" t="s">
        <v>156</v>
      </c>
      <c r="G2963" s="27" t="s">
        <v>164</v>
      </c>
      <c r="H2963">
        <v>6600</v>
      </c>
      <c r="I2963" s="28">
        <v>7005.54</v>
      </c>
    </row>
    <row r="2964" spans="1:9" x14ac:dyDescent="0.3">
      <c r="A2964">
        <v>2963</v>
      </c>
      <c r="B2964" s="25">
        <v>42794</v>
      </c>
      <c r="C2964" t="s">
        <v>185</v>
      </c>
      <c r="D2964" t="str">
        <f>VLOOKUP(Data[[#This Row],[Hospital]],HospitalInfo,2,FALSE)</f>
        <v>Fort Nelson</v>
      </c>
      <c r="E2964" t="str">
        <f>VLOOKUP(Data[[#This Row],[Hospital]],HospitalInfo,3,FALSE)</f>
        <v>Northern Health</v>
      </c>
      <c r="F2964" s="26" t="s">
        <v>171</v>
      </c>
      <c r="G2964" s="29" t="s">
        <v>157</v>
      </c>
      <c r="H2964">
        <v>17800</v>
      </c>
      <c r="I2964" s="28">
        <v>15134.25</v>
      </c>
    </row>
    <row r="2965" spans="1:9" x14ac:dyDescent="0.3">
      <c r="A2965">
        <v>2964</v>
      </c>
      <c r="B2965" s="25">
        <v>42794</v>
      </c>
      <c r="C2965" t="s">
        <v>179</v>
      </c>
      <c r="D2965" t="str">
        <f>VLOOKUP(Data[[#This Row],[Hospital]],HospitalInfo,2,FALSE)</f>
        <v>Vancouver</v>
      </c>
      <c r="E2965" t="str">
        <f>VLOOKUP(Data[[#This Row],[Hospital]],HospitalInfo,3,FALSE)</f>
        <v>Vancouver Health</v>
      </c>
      <c r="F2965" s="26" t="s">
        <v>156</v>
      </c>
      <c r="G2965" s="27" t="s">
        <v>164</v>
      </c>
      <c r="H2965">
        <v>9800</v>
      </c>
      <c r="I2965" s="28">
        <v>10373.16</v>
      </c>
    </row>
    <row r="2966" spans="1:9" x14ac:dyDescent="0.3">
      <c r="A2966">
        <v>2965</v>
      </c>
      <c r="B2966" s="25">
        <v>42795</v>
      </c>
      <c r="C2966" t="s">
        <v>185</v>
      </c>
      <c r="D2966" t="str">
        <f>VLOOKUP(Data[[#This Row],[Hospital]],HospitalInfo,2,FALSE)</f>
        <v>Fort Nelson</v>
      </c>
      <c r="E2966" t="str">
        <f>VLOOKUP(Data[[#This Row],[Hospital]],HospitalInfo,3,FALSE)</f>
        <v>Northern Health</v>
      </c>
      <c r="F2966" s="26" t="s">
        <v>171</v>
      </c>
      <c r="G2966" s="27" t="s">
        <v>172</v>
      </c>
      <c r="H2966">
        <v>6200</v>
      </c>
      <c r="I2966" s="28">
        <v>6649.56</v>
      </c>
    </row>
    <row r="2967" spans="1:9" x14ac:dyDescent="0.3">
      <c r="A2967">
        <v>2966</v>
      </c>
      <c r="B2967" s="25">
        <v>42795</v>
      </c>
      <c r="C2967" t="s">
        <v>170</v>
      </c>
      <c r="D2967" t="str">
        <f>VLOOKUP(Data[[#This Row],[Hospital]],HospitalInfo,2,FALSE)</f>
        <v>Victoria</v>
      </c>
      <c r="E2967" t="str">
        <f>VLOOKUP(Data[[#This Row],[Hospital]],HospitalInfo,3,FALSE)</f>
        <v>Island Health</v>
      </c>
      <c r="F2967" s="26" t="s">
        <v>162</v>
      </c>
      <c r="G2967" s="27" t="s">
        <v>157</v>
      </c>
      <c r="H2967">
        <v>6300</v>
      </c>
      <c r="I2967" s="28">
        <v>5584.8320000000003</v>
      </c>
    </row>
    <row r="2968" spans="1:9" x14ac:dyDescent="0.3">
      <c r="A2968">
        <v>2967</v>
      </c>
      <c r="B2968" s="25">
        <v>42795</v>
      </c>
      <c r="C2968" t="s">
        <v>158</v>
      </c>
      <c r="D2968" t="str">
        <f>VLOOKUP(Data[[#This Row],[Hospital]],HospitalInfo,2,FALSE)</f>
        <v>Kelowna</v>
      </c>
      <c r="E2968" t="str">
        <f>VLOOKUP(Data[[#This Row],[Hospital]],HospitalInfo,3,FALSE)</f>
        <v>Interior Health</v>
      </c>
      <c r="F2968" s="26" t="s">
        <v>168</v>
      </c>
      <c r="G2968" s="27" t="s">
        <v>164</v>
      </c>
      <c r="H2968">
        <v>11100</v>
      </c>
      <c r="I2968" s="28">
        <v>9282</v>
      </c>
    </row>
    <row r="2969" spans="1:9" x14ac:dyDescent="0.3">
      <c r="A2969">
        <v>2968</v>
      </c>
      <c r="B2969" s="25">
        <v>42795</v>
      </c>
      <c r="C2969" t="s">
        <v>188</v>
      </c>
      <c r="D2969" t="str">
        <f>VLOOKUP(Data[[#This Row],[Hospital]],HospitalInfo,2,FALSE)</f>
        <v>Abbotsford</v>
      </c>
      <c r="E2969" t="str">
        <f>VLOOKUP(Data[[#This Row],[Hospital]],HospitalInfo,3,FALSE)</f>
        <v>Fraser Health</v>
      </c>
      <c r="F2969" s="26" t="s">
        <v>156</v>
      </c>
      <c r="G2969" s="27" t="s">
        <v>172</v>
      </c>
      <c r="H2969">
        <v>7000</v>
      </c>
      <c r="I2969" s="28">
        <v>7001</v>
      </c>
    </row>
    <row r="2970" spans="1:9" x14ac:dyDescent="0.3">
      <c r="A2970">
        <v>2969</v>
      </c>
      <c r="B2970" s="25">
        <v>42796</v>
      </c>
      <c r="C2970" t="s">
        <v>158</v>
      </c>
      <c r="D2970" t="str">
        <f>VLOOKUP(Data[[#This Row],[Hospital]],HospitalInfo,2,FALSE)</f>
        <v>Kelowna</v>
      </c>
      <c r="E2970" t="str">
        <f>VLOOKUP(Data[[#This Row],[Hospital]],HospitalInfo,3,FALSE)</f>
        <v>Interior Health</v>
      </c>
      <c r="F2970" s="26" t="s">
        <v>156</v>
      </c>
      <c r="G2970" s="27" t="s">
        <v>160</v>
      </c>
      <c r="H2970">
        <v>19700</v>
      </c>
      <c r="I2970" s="28">
        <v>16742.45</v>
      </c>
    </row>
    <row r="2971" spans="1:9" x14ac:dyDescent="0.3">
      <c r="A2971">
        <v>2970</v>
      </c>
      <c r="B2971" s="25">
        <v>42796</v>
      </c>
      <c r="C2971" t="s">
        <v>188</v>
      </c>
      <c r="D2971" t="str">
        <f>VLOOKUP(Data[[#This Row],[Hospital]],HospitalInfo,2,FALSE)</f>
        <v>Abbotsford</v>
      </c>
      <c r="E2971" t="str">
        <f>VLOOKUP(Data[[#This Row],[Hospital]],HospitalInfo,3,FALSE)</f>
        <v>Fraser Health</v>
      </c>
      <c r="F2971" s="26" t="s">
        <v>168</v>
      </c>
      <c r="G2971" s="29" t="s">
        <v>157</v>
      </c>
      <c r="H2971">
        <v>8200</v>
      </c>
      <c r="I2971" s="28">
        <v>7108.77</v>
      </c>
    </row>
    <row r="2972" spans="1:9" x14ac:dyDescent="0.3">
      <c r="A2972">
        <v>2971</v>
      </c>
      <c r="B2972" s="25">
        <v>42796</v>
      </c>
      <c r="C2972" t="s">
        <v>179</v>
      </c>
      <c r="D2972" t="str">
        <f>VLOOKUP(Data[[#This Row],[Hospital]],HospitalInfo,2,FALSE)</f>
        <v>Vancouver</v>
      </c>
      <c r="E2972" t="str">
        <f>VLOOKUP(Data[[#This Row],[Hospital]],HospitalInfo,3,FALSE)</f>
        <v>Vancouver Health</v>
      </c>
      <c r="F2972" s="26" t="s">
        <v>182</v>
      </c>
      <c r="G2972" s="27" t="s">
        <v>172</v>
      </c>
      <c r="H2972">
        <v>28600</v>
      </c>
      <c r="I2972" s="28">
        <v>31406.1</v>
      </c>
    </row>
    <row r="2973" spans="1:9" x14ac:dyDescent="0.3">
      <c r="A2973">
        <v>2972</v>
      </c>
      <c r="B2973" s="25">
        <v>42796</v>
      </c>
      <c r="C2973" t="s">
        <v>170</v>
      </c>
      <c r="D2973" t="str">
        <f>VLOOKUP(Data[[#This Row],[Hospital]],HospitalInfo,2,FALSE)</f>
        <v>Victoria</v>
      </c>
      <c r="E2973" t="str">
        <f>VLOOKUP(Data[[#This Row],[Hospital]],HospitalInfo,3,FALSE)</f>
        <v>Island Health</v>
      </c>
      <c r="F2973" s="26" t="s">
        <v>156</v>
      </c>
      <c r="G2973" s="27" t="s">
        <v>157</v>
      </c>
      <c r="H2973">
        <v>6600</v>
      </c>
      <c r="I2973" s="28">
        <v>6202.496000000001</v>
      </c>
    </row>
    <row r="2974" spans="1:9" x14ac:dyDescent="0.3">
      <c r="A2974">
        <v>2973</v>
      </c>
      <c r="B2974" s="25">
        <v>42796</v>
      </c>
      <c r="C2974" t="s">
        <v>175</v>
      </c>
      <c r="D2974" t="str">
        <f>VLOOKUP(Data[[#This Row],[Hospital]],HospitalInfo,2,FALSE)</f>
        <v>Surrey</v>
      </c>
      <c r="E2974" t="str">
        <f>VLOOKUP(Data[[#This Row],[Hospital]],HospitalInfo,3,FALSE)</f>
        <v>Fraser Health</v>
      </c>
      <c r="F2974" s="26" t="s">
        <v>187</v>
      </c>
      <c r="G2974" s="27" t="s">
        <v>172</v>
      </c>
      <c r="H2974">
        <v>6300</v>
      </c>
      <c r="I2974" s="28">
        <v>6183.8</v>
      </c>
    </row>
    <row r="2975" spans="1:9" x14ac:dyDescent="0.3">
      <c r="A2975">
        <v>2974</v>
      </c>
      <c r="B2975" s="25">
        <v>42796</v>
      </c>
      <c r="C2975" t="s">
        <v>179</v>
      </c>
      <c r="D2975" t="str">
        <f>VLOOKUP(Data[[#This Row],[Hospital]],HospitalInfo,2,FALSE)</f>
        <v>Vancouver</v>
      </c>
      <c r="E2975" t="str">
        <f>VLOOKUP(Data[[#This Row],[Hospital]],HospitalInfo,3,FALSE)</f>
        <v>Vancouver Health</v>
      </c>
      <c r="F2975" s="26" t="s">
        <v>180</v>
      </c>
      <c r="G2975" s="27" t="s">
        <v>157</v>
      </c>
      <c r="H2975">
        <v>26900</v>
      </c>
      <c r="I2975" s="28">
        <v>28503.93</v>
      </c>
    </row>
    <row r="2976" spans="1:9" x14ac:dyDescent="0.3">
      <c r="A2976">
        <v>2975</v>
      </c>
      <c r="B2976" s="25">
        <v>42796</v>
      </c>
      <c r="C2976" t="s">
        <v>175</v>
      </c>
      <c r="D2976" t="str">
        <f>VLOOKUP(Data[[#This Row],[Hospital]],HospitalInfo,2,FALSE)</f>
        <v>Surrey</v>
      </c>
      <c r="E2976" t="str">
        <f>VLOOKUP(Data[[#This Row],[Hospital]],HospitalInfo,3,FALSE)</f>
        <v>Fraser Health</v>
      </c>
      <c r="F2976" s="26" t="s">
        <v>182</v>
      </c>
      <c r="G2976" s="27" t="s">
        <v>157</v>
      </c>
      <c r="H2976">
        <v>9500</v>
      </c>
      <c r="I2976" s="28">
        <v>7575.2</v>
      </c>
    </row>
    <row r="2977" spans="1:9" x14ac:dyDescent="0.3">
      <c r="A2977">
        <v>2976</v>
      </c>
      <c r="B2977" s="25">
        <v>42796</v>
      </c>
      <c r="C2977" t="s">
        <v>188</v>
      </c>
      <c r="D2977" t="str">
        <f>VLOOKUP(Data[[#This Row],[Hospital]],HospitalInfo,2,FALSE)</f>
        <v>Abbotsford</v>
      </c>
      <c r="E2977" t="str">
        <f>VLOOKUP(Data[[#This Row],[Hospital]],HospitalInfo,3,FALSE)</f>
        <v>Fraser Health</v>
      </c>
      <c r="F2977" s="26" t="s">
        <v>180</v>
      </c>
      <c r="G2977" s="29" t="s">
        <v>157</v>
      </c>
      <c r="H2977">
        <v>4500</v>
      </c>
      <c r="I2977" s="28">
        <v>4368.84</v>
      </c>
    </row>
    <row r="2978" spans="1:9" x14ac:dyDescent="0.3">
      <c r="A2978">
        <v>2977</v>
      </c>
      <c r="B2978" s="25">
        <v>42797</v>
      </c>
      <c r="C2978" t="s">
        <v>193</v>
      </c>
      <c r="D2978" t="str">
        <f>VLOOKUP(Data[[#This Row],[Hospital]],HospitalInfo,2,FALSE)</f>
        <v>Comox</v>
      </c>
      <c r="E2978" t="str">
        <f>VLOOKUP(Data[[#This Row],[Hospital]],HospitalInfo,3,FALSE)</f>
        <v>Island Health</v>
      </c>
      <c r="F2978" s="26" t="s">
        <v>168</v>
      </c>
      <c r="G2978" s="27" t="s">
        <v>157</v>
      </c>
      <c r="H2978">
        <v>13900</v>
      </c>
      <c r="I2978" s="28">
        <v>12762.24</v>
      </c>
    </row>
    <row r="2979" spans="1:9" x14ac:dyDescent="0.3">
      <c r="A2979">
        <v>2978</v>
      </c>
      <c r="B2979" s="25">
        <v>42797</v>
      </c>
      <c r="C2979" t="s">
        <v>158</v>
      </c>
      <c r="D2979" t="str">
        <f>VLOOKUP(Data[[#This Row],[Hospital]],HospitalInfo,2,FALSE)</f>
        <v>Kelowna</v>
      </c>
      <c r="E2979" t="str">
        <f>VLOOKUP(Data[[#This Row],[Hospital]],HospitalInfo,3,FALSE)</f>
        <v>Interior Health</v>
      </c>
      <c r="F2979" s="26" t="s">
        <v>159</v>
      </c>
      <c r="G2979" s="27" t="s">
        <v>169</v>
      </c>
      <c r="H2979">
        <v>15800</v>
      </c>
      <c r="I2979" s="28">
        <v>15371.59</v>
      </c>
    </row>
    <row r="2980" spans="1:9" x14ac:dyDescent="0.3">
      <c r="A2980">
        <v>2979</v>
      </c>
      <c r="B2980" s="25">
        <v>42797</v>
      </c>
      <c r="C2980" t="s">
        <v>179</v>
      </c>
      <c r="D2980" t="str">
        <f>VLOOKUP(Data[[#This Row],[Hospital]],HospitalInfo,2,FALSE)</f>
        <v>Vancouver</v>
      </c>
      <c r="E2980" t="str">
        <f>VLOOKUP(Data[[#This Row],[Hospital]],HospitalInfo,3,FALSE)</f>
        <v>Vancouver Health</v>
      </c>
      <c r="F2980" s="26" t="s">
        <v>156</v>
      </c>
      <c r="G2980" s="27" t="s">
        <v>169</v>
      </c>
      <c r="H2980">
        <v>20000</v>
      </c>
      <c r="I2980" s="28">
        <v>16003.2</v>
      </c>
    </row>
    <row r="2981" spans="1:9" x14ac:dyDescent="0.3">
      <c r="A2981">
        <v>2980</v>
      </c>
      <c r="B2981" s="25">
        <v>42797</v>
      </c>
      <c r="C2981" t="s">
        <v>179</v>
      </c>
      <c r="D2981" t="str">
        <f>VLOOKUP(Data[[#This Row],[Hospital]],HospitalInfo,2,FALSE)</f>
        <v>Vancouver</v>
      </c>
      <c r="E2981" t="str">
        <f>VLOOKUP(Data[[#This Row],[Hospital]],HospitalInfo,3,FALSE)</f>
        <v>Vancouver Health</v>
      </c>
      <c r="F2981" s="26" t="s">
        <v>166</v>
      </c>
      <c r="G2981" s="27" t="s">
        <v>157</v>
      </c>
      <c r="H2981">
        <v>20700</v>
      </c>
      <c r="I2981" s="28">
        <v>16561.2</v>
      </c>
    </row>
    <row r="2982" spans="1:9" x14ac:dyDescent="0.3">
      <c r="A2982">
        <v>2981</v>
      </c>
      <c r="B2982" s="25">
        <v>42797</v>
      </c>
      <c r="C2982" t="s">
        <v>167</v>
      </c>
      <c r="D2982" t="str">
        <f>VLOOKUP(Data[[#This Row],[Hospital]],HospitalInfo,2,FALSE)</f>
        <v>Prince George</v>
      </c>
      <c r="E2982" t="str">
        <f>VLOOKUP(Data[[#This Row],[Hospital]],HospitalInfo,3,FALSE)</f>
        <v>Northern Health</v>
      </c>
      <c r="F2982" s="26" t="s">
        <v>171</v>
      </c>
      <c r="G2982" s="27" t="s">
        <v>164</v>
      </c>
      <c r="H2982">
        <v>10400</v>
      </c>
      <c r="I2982" s="28">
        <v>9081.06</v>
      </c>
    </row>
    <row r="2983" spans="1:9" x14ac:dyDescent="0.3">
      <c r="A2983">
        <v>2982</v>
      </c>
      <c r="B2983" s="25">
        <v>42797</v>
      </c>
      <c r="C2983" t="s">
        <v>158</v>
      </c>
      <c r="D2983" t="str">
        <f>VLOOKUP(Data[[#This Row],[Hospital]],HospitalInfo,2,FALSE)</f>
        <v>Kelowna</v>
      </c>
      <c r="E2983" t="str">
        <f>VLOOKUP(Data[[#This Row],[Hospital]],HospitalInfo,3,FALSE)</f>
        <v>Interior Health</v>
      </c>
      <c r="F2983" s="26" t="s">
        <v>166</v>
      </c>
      <c r="G2983" s="29" t="s">
        <v>172</v>
      </c>
      <c r="H2983">
        <v>3300</v>
      </c>
      <c r="I2983" s="28">
        <v>3320.1</v>
      </c>
    </row>
    <row r="2984" spans="1:9" x14ac:dyDescent="0.3">
      <c r="A2984">
        <v>2983</v>
      </c>
      <c r="B2984" s="25">
        <v>42797</v>
      </c>
      <c r="C2984" t="s">
        <v>186</v>
      </c>
      <c r="D2984" t="str">
        <f>VLOOKUP(Data[[#This Row],[Hospital]],HospitalInfo,2,FALSE)</f>
        <v>Vancouver</v>
      </c>
      <c r="E2984" t="str">
        <f>VLOOKUP(Data[[#This Row],[Hospital]],HospitalInfo,3,FALSE)</f>
        <v>Vancouver Health</v>
      </c>
      <c r="F2984" s="26" t="s">
        <v>176</v>
      </c>
      <c r="G2984" s="27" t="s">
        <v>172</v>
      </c>
      <c r="H2984">
        <v>23000</v>
      </c>
      <c r="I2984" s="28">
        <v>21812.474999999999</v>
      </c>
    </row>
    <row r="2985" spans="1:9" x14ac:dyDescent="0.3">
      <c r="A2985">
        <v>2984</v>
      </c>
      <c r="B2985" s="25">
        <v>42797</v>
      </c>
      <c r="C2985" t="s">
        <v>155</v>
      </c>
      <c r="D2985" t="str">
        <f>VLOOKUP(Data[[#This Row],[Hospital]],HospitalInfo,2,FALSE)</f>
        <v>Burns Lake</v>
      </c>
      <c r="E2985" t="str">
        <f>VLOOKUP(Data[[#This Row],[Hospital]],HospitalInfo,3,FALSE)</f>
        <v>Northern Health</v>
      </c>
      <c r="F2985" s="26" t="s">
        <v>166</v>
      </c>
      <c r="G2985" s="27" t="s">
        <v>157</v>
      </c>
      <c r="H2985">
        <v>2700</v>
      </c>
      <c r="I2985" s="28">
        <v>2755.25</v>
      </c>
    </row>
    <row r="2986" spans="1:9" x14ac:dyDescent="0.3">
      <c r="A2986">
        <v>2985</v>
      </c>
      <c r="B2986" s="25">
        <v>42797</v>
      </c>
      <c r="C2986" t="s">
        <v>161</v>
      </c>
      <c r="D2986" t="str">
        <f>VLOOKUP(Data[[#This Row],[Hospital]],HospitalInfo,2,FALSE)</f>
        <v>Richmond</v>
      </c>
      <c r="E2986" t="str">
        <f>VLOOKUP(Data[[#This Row],[Hospital]],HospitalInfo,3,FALSE)</f>
        <v>Vancouver Health</v>
      </c>
      <c r="F2986" s="26" t="s">
        <v>166</v>
      </c>
      <c r="G2986" s="27" t="s">
        <v>166</v>
      </c>
      <c r="H2986">
        <v>17500</v>
      </c>
      <c r="I2986" s="28">
        <v>18902.16</v>
      </c>
    </row>
    <row r="2987" spans="1:9" x14ac:dyDescent="0.3">
      <c r="A2987">
        <v>2986</v>
      </c>
      <c r="B2987" s="25">
        <v>42798</v>
      </c>
      <c r="C2987" t="s">
        <v>194</v>
      </c>
      <c r="D2987" t="str">
        <f>VLOOKUP(Data[[#This Row],[Hospital]],HospitalInfo,2,FALSE)</f>
        <v>Revelstoke</v>
      </c>
      <c r="E2987" t="str">
        <f>VLOOKUP(Data[[#This Row],[Hospital]],HospitalInfo,3,FALSE)</f>
        <v>Interior Health</v>
      </c>
      <c r="F2987" s="26" t="s">
        <v>187</v>
      </c>
      <c r="G2987" s="27" t="s">
        <v>157</v>
      </c>
      <c r="H2987">
        <v>13800</v>
      </c>
      <c r="I2987" s="28">
        <v>12001.65</v>
      </c>
    </row>
    <row r="2988" spans="1:9" x14ac:dyDescent="0.3">
      <c r="A2988">
        <v>2987</v>
      </c>
      <c r="B2988" s="25">
        <v>42798</v>
      </c>
      <c r="C2988" t="s">
        <v>189</v>
      </c>
      <c r="D2988" t="str">
        <f>VLOOKUP(Data[[#This Row],[Hospital]],HospitalInfo,2,FALSE)</f>
        <v>Fort St. John</v>
      </c>
      <c r="E2988" t="str">
        <f>VLOOKUP(Data[[#This Row],[Hospital]],HospitalInfo,3,FALSE)</f>
        <v>Northern Health</v>
      </c>
      <c r="F2988" s="26" t="s">
        <v>171</v>
      </c>
      <c r="G2988" s="27" t="s">
        <v>157</v>
      </c>
      <c r="H2988">
        <v>19800</v>
      </c>
      <c r="I2988" s="28">
        <v>18625.16</v>
      </c>
    </row>
    <row r="2989" spans="1:9" x14ac:dyDescent="0.3">
      <c r="A2989">
        <v>2988</v>
      </c>
      <c r="B2989" s="25">
        <v>42798</v>
      </c>
      <c r="C2989" t="s">
        <v>191</v>
      </c>
      <c r="D2989" t="str">
        <f>VLOOKUP(Data[[#This Row],[Hospital]],HospitalInfo,2,FALSE)</f>
        <v>Kamloops</v>
      </c>
      <c r="E2989" t="str">
        <f>VLOOKUP(Data[[#This Row],[Hospital]],HospitalInfo,3,FALSE)</f>
        <v>Interior Health</v>
      </c>
      <c r="F2989" s="26" t="s">
        <v>174</v>
      </c>
      <c r="G2989" s="27" t="s">
        <v>160</v>
      </c>
      <c r="H2989">
        <v>19400</v>
      </c>
      <c r="I2989" s="28">
        <v>19252.53</v>
      </c>
    </row>
    <row r="2990" spans="1:9" x14ac:dyDescent="0.3">
      <c r="A2990">
        <v>2989</v>
      </c>
      <c r="B2990" s="25">
        <v>42798</v>
      </c>
      <c r="C2990" t="s">
        <v>188</v>
      </c>
      <c r="D2990" t="str">
        <f>VLOOKUP(Data[[#This Row],[Hospital]],HospitalInfo,2,FALSE)</f>
        <v>Abbotsford</v>
      </c>
      <c r="E2990" t="str">
        <f>VLOOKUP(Data[[#This Row],[Hospital]],HospitalInfo,3,FALSE)</f>
        <v>Fraser Health</v>
      </c>
      <c r="F2990" s="26" t="s">
        <v>180</v>
      </c>
      <c r="G2990" s="29" t="s">
        <v>172</v>
      </c>
      <c r="H2990">
        <v>12600</v>
      </c>
      <c r="I2990" s="28">
        <v>13125.84</v>
      </c>
    </row>
    <row r="2991" spans="1:9" x14ac:dyDescent="0.3">
      <c r="A2991">
        <v>2990</v>
      </c>
      <c r="B2991" s="25">
        <v>42798</v>
      </c>
      <c r="C2991" t="s">
        <v>177</v>
      </c>
      <c r="D2991" t="str">
        <f>VLOOKUP(Data[[#This Row],[Hospital]],HospitalInfo,2,FALSE)</f>
        <v>Victoria</v>
      </c>
      <c r="E2991" t="str">
        <f>VLOOKUP(Data[[#This Row],[Hospital]],HospitalInfo,3,FALSE)</f>
        <v>Island Health</v>
      </c>
      <c r="F2991" s="26" t="s">
        <v>174</v>
      </c>
      <c r="G2991" s="27" t="s">
        <v>157</v>
      </c>
      <c r="H2991">
        <v>12700</v>
      </c>
      <c r="I2991" s="28">
        <v>11926.72</v>
      </c>
    </row>
    <row r="2992" spans="1:9" x14ac:dyDescent="0.3">
      <c r="A2992">
        <v>2991</v>
      </c>
      <c r="B2992" s="25">
        <v>42799</v>
      </c>
      <c r="C2992" t="s">
        <v>170</v>
      </c>
      <c r="D2992" t="str">
        <f>VLOOKUP(Data[[#This Row],[Hospital]],HospitalInfo,2,FALSE)</f>
        <v>Victoria</v>
      </c>
      <c r="E2992" t="str">
        <f>VLOOKUP(Data[[#This Row],[Hospital]],HospitalInfo,3,FALSE)</f>
        <v>Island Health</v>
      </c>
      <c r="F2992" s="26" t="s">
        <v>180</v>
      </c>
      <c r="G2992" s="27" t="s">
        <v>169</v>
      </c>
      <c r="H2992">
        <v>7600</v>
      </c>
      <c r="I2992" s="28">
        <v>6736.2320000000009</v>
      </c>
    </row>
    <row r="2993" spans="1:9" x14ac:dyDescent="0.3">
      <c r="A2993">
        <v>2992</v>
      </c>
      <c r="B2993" s="25">
        <v>42799</v>
      </c>
      <c r="C2993" t="s">
        <v>170</v>
      </c>
      <c r="D2993" t="str">
        <f>VLOOKUP(Data[[#This Row],[Hospital]],HospitalInfo,2,FALSE)</f>
        <v>Victoria</v>
      </c>
      <c r="E2993" t="str">
        <f>VLOOKUP(Data[[#This Row],[Hospital]],HospitalInfo,3,FALSE)</f>
        <v>Island Health</v>
      </c>
      <c r="F2993" s="26" t="s">
        <v>182</v>
      </c>
      <c r="G2993" s="27" t="s">
        <v>169</v>
      </c>
      <c r="H2993">
        <v>11300</v>
      </c>
      <c r="I2993" s="28">
        <v>9932.7360000000008</v>
      </c>
    </row>
    <row r="2994" spans="1:9" x14ac:dyDescent="0.3">
      <c r="A2994">
        <v>2993</v>
      </c>
      <c r="B2994" s="25">
        <v>42799</v>
      </c>
      <c r="C2994" t="s">
        <v>175</v>
      </c>
      <c r="D2994" t="str">
        <f>VLOOKUP(Data[[#This Row],[Hospital]],HospitalInfo,2,FALSE)</f>
        <v>Surrey</v>
      </c>
      <c r="E2994" t="str">
        <f>VLOOKUP(Data[[#This Row],[Hospital]],HospitalInfo,3,FALSE)</f>
        <v>Fraser Health</v>
      </c>
      <c r="F2994" s="26" t="s">
        <v>162</v>
      </c>
      <c r="G2994" s="27" t="s">
        <v>160</v>
      </c>
      <c r="H2994">
        <v>11900</v>
      </c>
      <c r="I2994" s="28">
        <v>11331.6</v>
      </c>
    </row>
    <row r="2995" spans="1:9" x14ac:dyDescent="0.3">
      <c r="A2995">
        <v>2994</v>
      </c>
      <c r="B2995" s="25">
        <v>42799</v>
      </c>
      <c r="C2995" t="s">
        <v>188</v>
      </c>
      <c r="D2995" t="str">
        <f>VLOOKUP(Data[[#This Row],[Hospital]],HospitalInfo,2,FALSE)</f>
        <v>Abbotsford</v>
      </c>
      <c r="E2995" t="str">
        <f>VLOOKUP(Data[[#This Row],[Hospital]],HospitalInfo,3,FALSE)</f>
        <v>Fraser Health</v>
      </c>
      <c r="F2995" s="26" t="s">
        <v>159</v>
      </c>
      <c r="G2995" s="27" t="s">
        <v>166</v>
      </c>
      <c r="H2995">
        <v>10500</v>
      </c>
      <c r="I2995" s="28">
        <v>8404</v>
      </c>
    </row>
    <row r="2996" spans="1:9" x14ac:dyDescent="0.3">
      <c r="A2996">
        <v>2995</v>
      </c>
      <c r="B2996" s="25">
        <v>42800</v>
      </c>
      <c r="C2996" t="s">
        <v>158</v>
      </c>
      <c r="D2996" t="str">
        <f>VLOOKUP(Data[[#This Row],[Hospital]],HospitalInfo,2,FALSE)</f>
        <v>Kelowna</v>
      </c>
      <c r="E2996" t="str">
        <f>VLOOKUP(Data[[#This Row],[Hospital]],HospitalInfo,3,FALSE)</f>
        <v>Interior Health</v>
      </c>
      <c r="F2996" s="26" t="s">
        <v>156</v>
      </c>
      <c r="G2996" s="29" t="s">
        <v>164</v>
      </c>
      <c r="H2996">
        <v>19300</v>
      </c>
      <c r="I2996" s="28">
        <v>20609.27</v>
      </c>
    </row>
    <row r="2997" spans="1:9" x14ac:dyDescent="0.3">
      <c r="A2997">
        <v>2996</v>
      </c>
      <c r="B2997" s="25">
        <v>42800</v>
      </c>
      <c r="C2997" t="s">
        <v>170</v>
      </c>
      <c r="D2997" t="str">
        <f>VLOOKUP(Data[[#This Row],[Hospital]],HospitalInfo,2,FALSE)</f>
        <v>Victoria</v>
      </c>
      <c r="E2997" t="str">
        <f>VLOOKUP(Data[[#This Row],[Hospital]],HospitalInfo,3,FALSE)</f>
        <v>Island Health</v>
      </c>
      <c r="F2997" s="26" t="s">
        <v>162</v>
      </c>
      <c r="G2997" s="27" t="s">
        <v>157</v>
      </c>
      <c r="H2997">
        <v>2800</v>
      </c>
      <c r="I2997" s="28">
        <v>2597.3040000000001</v>
      </c>
    </row>
    <row r="2998" spans="1:9" x14ac:dyDescent="0.3">
      <c r="A2998">
        <v>2997</v>
      </c>
      <c r="B2998" s="25">
        <v>42800</v>
      </c>
      <c r="C2998" t="s">
        <v>167</v>
      </c>
      <c r="D2998" t="str">
        <f>VLOOKUP(Data[[#This Row],[Hospital]],HospitalInfo,2,FALSE)</f>
        <v>Prince George</v>
      </c>
      <c r="E2998" t="str">
        <f>VLOOKUP(Data[[#This Row],[Hospital]],HospitalInfo,3,FALSE)</f>
        <v>Northern Health</v>
      </c>
      <c r="F2998" s="26" t="s">
        <v>162</v>
      </c>
      <c r="G2998" s="27" t="s">
        <v>172</v>
      </c>
      <c r="H2998">
        <v>4500</v>
      </c>
      <c r="I2998" s="28">
        <v>4139.59</v>
      </c>
    </row>
    <row r="2999" spans="1:9" x14ac:dyDescent="0.3">
      <c r="A2999">
        <v>2998</v>
      </c>
      <c r="B2999" s="25">
        <v>42800</v>
      </c>
      <c r="C2999" t="s">
        <v>170</v>
      </c>
      <c r="D2999" t="str">
        <f>VLOOKUP(Data[[#This Row],[Hospital]],HospitalInfo,2,FALSE)</f>
        <v>Victoria</v>
      </c>
      <c r="E2999" t="str">
        <f>VLOOKUP(Data[[#This Row],[Hospital]],HospitalInfo,3,FALSE)</f>
        <v>Island Health</v>
      </c>
      <c r="F2999" s="26" t="s">
        <v>166</v>
      </c>
      <c r="G2999" s="27" t="s">
        <v>166</v>
      </c>
      <c r="H2999">
        <v>5500</v>
      </c>
      <c r="I2999" s="28">
        <v>4831.5520000000006</v>
      </c>
    </row>
    <row r="3000" spans="1:9" x14ac:dyDescent="0.3">
      <c r="A3000">
        <v>2999</v>
      </c>
      <c r="B3000" s="25">
        <v>42800</v>
      </c>
      <c r="C3000" t="s">
        <v>175</v>
      </c>
      <c r="D3000" t="str">
        <f>VLOOKUP(Data[[#This Row],[Hospital]],HospitalInfo,2,FALSE)</f>
        <v>Surrey</v>
      </c>
      <c r="E3000" t="str">
        <f>VLOOKUP(Data[[#This Row],[Hospital]],HospitalInfo,3,FALSE)</f>
        <v>Fraser Health</v>
      </c>
      <c r="F3000" s="26" t="s">
        <v>168</v>
      </c>
      <c r="G3000" s="27" t="s">
        <v>157</v>
      </c>
      <c r="H3000">
        <v>1700</v>
      </c>
      <c r="I3000" s="28">
        <v>1375.14</v>
      </c>
    </row>
    <row r="3001" spans="1:9" x14ac:dyDescent="0.3">
      <c r="A3001">
        <v>3000</v>
      </c>
      <c r="B3001" s="25">
        <v>42800</v>
      </c>
      <c r="C3001" t="s">
        <v>170</v>
      </c>
      <c r="D3001" t="str">
        <f>VLOOKUP(Data[[#This Row],[Hospital]],HospitalInfo,2,FALSE)</f>
        <v>Victoria</v>
      </c>
      <c r="E3001" t="str">
        <f>VLOOKUP(Data[[#This Row],[Hospital]],HospitalInfo,3,FALSE)</f>
        <v>Island Health</v>
      </c>
      <c r="F3001" s="26" t="s">
        <v>162</v>
      </c>
      <c r="G3001" s="27" t="s">
        <v>172</v>
      </c>
      <c r="H3001">
        <v>5200</v>
      </c>
      <c r="I3001" s="28">
        <v>4556.0160000000005</v>
      </c>
    </row>
    <row r="3002" spans="1:9" x14ac:dyDescent="0.3">
      <c r="A3002">
        <v>3001</v>
      </c>
      <c r="B3002" s="25">
        <v>42800</v>
      </c>
      <c r="C3002" t="s">
        <v>196</v>
      </c>
      <c r="D3002" t="str">
        <f>VLOOKUP(Data[[#This Row],[Hospital]],HospitalInfo,2,FALSE)</f>
        <v>Nanaimo</v>
      </c>
      <c r="E3002" t="str">
        <f>VLOOKUP(Data[[#This Row],[Hospital]],HospitalInfo,3,FALSE)</f>
        <v>Island Health</v>
      </c>
      <c r="F3002" s="26" t="s">
        <v>156</v>
      </c>
      <c r="G3002" s="29" t="s">
        <v>157</v>
      </c>
      <c r="H3002">
        <v>15700</v>
      </c>
      <c r="I3002" s="28">
        <v>12879.904000000002</v>
      </c>
    </row>
    <row r="3003" spans="1:9" x14ac:dyDescent="0.3">
      <c r="A3003">
        <v>3002</v>
      </c>
      <c r="B3003" s="25">
        <v>42800</v>
      </c>
      <c r="C3003" t="s">
        <v>177</v>
      </c>
      <c r="D3003" t="str">
        <f>VLOOKUP(Data[[#This Row],[Hospital]],HospitalInfo,2,FALSE)</f>
        <v>Victoria</v>
      </c>
      <c r="E3003" t="str">
        <f>VLOOKUP(Data[[#This Row],[Hospital]],HospitalInfo,3,FALSE)</f>
        <v>Island Health</v>
      </c>
      <c r="F3003" s="26" t="s">
        <v>174</v>
      </c>
      <c r="G3003" s="27" t="s">
        <v>160</v>
      </c>
      <c r="H3003">
        <v>14400</v>
      </c>
      <c r="I3003" s="28">
        <v>12817.424000000001</v>
      </c>
    </row>
    <row r="3004" spans="1:9" x14ac:dyDescent="0.3">
      <c r="A3004">
        <v>3003</v>
      </c>
      <c r="B3004" s="25">
        <v>42800</v>
      </c>
      <c r="C3004" t="s">
        <v>163</v>
      </c>
      <c r="D3004" t="str">
        <f>VLOOKUP(Data[[#This Row],[Hospital]],HospitalInfo,2,FALSE)</f>
        <v>Penticton</v>
      </c>
      <c r="E3004" t="str">
        <f>VLOOKUP(Data[[#This Row],[Hospital]],HospitalInfo,3,FALSE)</f>
        <v>Interior Health</v>
      </c>
      <c r="F3004" s="26" t="s">
        <v>168</v>
      </c>
      <c r="G3004" s="27" t="s">
        <v>157</v>
      </c>
      <c r="H3004">
        <v>10600</v>
      </c>
      <c r="I3004" s="28">
        <v>9084.18</v>
      </c>
    </row>
    <row r="3005" spans="1:9" x14ac:dyDescent="0.3">
      <c r="A3005">
        <v>3004</v>
      </c>
      <c r="B3005" s="25">
        <v>42800</v>
      </c>
      <c r="C3005" t="s">
        <v>195</v>
      </c>
      <c r="D3005" t="str">
        <f>VLOOKUP(Data[[#This Row],[Hospital]],HospitalInfo,2,FALSE)</f>
        <v>Terrace</v>
      </c>
      <c r="E3005" t="str">
        <f>VLOOKUP(Data[[#This Row],[Hospital]],HospitalInfo,3,FALSE)</f>
        <v>Northern Health</v>
      </c>
      <c r="F3005" s="26" t="s">
        <v>176</v>
      </c>
      <c r="G3005" s="27" t="s">
        <v>166</v>
      </c>
      <c r="H3005">
        <v>15700</v>
      </c>
      <c r="I3005" s="28">
        <v>13845.04</v>
      </c>
    </row>
    <row r="3006" spans="1:9" x14ac:dyDescent="0.3">
      <c r="A3006">
        <v>3005</v>
      </c>
      <c r="B3006" s="25">
        <v>42801</v>
      </c>
      <c r="C3006" t="s">
        <v>170</v>
      </c>
      <c r="D3006" t="str">
        <f>VLOOKUP(Data[[#This Row],[Hospital]],HospitalInfo,2,FALSE)</f>
        <v>Victoria</v>
      </c>
      <c r="E3006" t="str">
        <f>VLOOKUP(Data[[#This Row],[Hospital]],HospitalInfo,3,FALSE)</f>
        <v>Island Health</v>
      </c>
      <c r="F3006" s="26" t="s">
        <v>171</v>
      </c>
      <c r="G3006" s="27" t="s">
        <v>157</v>
      </c>
      <c r="H3006">
        <v>5000</v>
      </c>
      <c r="I3006" s="28">
        <v>4069.44</v>
      </c>
    </row>
    <row r="3007" spans="1:9" x14ac:dyDescent="0.3">
      <c r="A3007">
        <v>3006</v>
      </c>
      <c r="B3007" s="25">
        <v>42801</v>
      </c>
      <c r="C3007" t="s">
        <v>155</v>
      </c>
      <c r="D3007" t="str">
        <f>VLOOKUP(Data[[#This Row],[Hospital]],HospitalInfo,2,FALSE)</f>
        <v>Burns Lake</v>
      </c>
      <c r="E3007" t="str">
        <f>VLOOKUP(Data[[#This Row],[Hospital]],HospitalInfo,3,FALSE)</f>
        <v>Northern Health</v>
      </c>
      <c r="F3007" s="26" t="s">
        <v>174</v>
      </c>
      <c r="G3007" s="27" t="s">
        <v>160</v>
      </c>
      <c r="H3007">
        <v>19900</v>
      </c>
      <c r="I3007" s="28">
        <v>19112.64</v>
      </c>
    </row>
    <row r="3008" spans="1:9" x14ac:dyDescent="0.3">
      <c r="A3008">
        <v>3007</v>
      </c>
      <c r="B3008" s="25">
        <v>42801</v>
      </c>
      <c r="C3008" t="s">
        <v>161</v>
      </c>
      <c r="D3008" t="str">
        <f>VLOOKUP(Data[[#This Row],[Hospital]],HospitalInfo,2,FALSE)</f>
        <v>Richmond</v>
      </c>
      <c r="E3008" t="str">
        <f>VLOOKUP(Data[[#This Row],[Hospital]],HospitalInfo,3,FALSE)</f>
        <v>Vancouver Health</v>
      </c>
      <c r="F3008" s="26" t="s">
        <v>162</v>
      </c>
      <c r="G3008" s="27" t="s">
        <v>160</v>
      </c>
      <c r="H3008">
        <v>6100</v>
      </c>
      <c r="I3008" s="28">
        <v>5083.335</v>
      </c>
    </row>
    <row r="3009" spans="1:9" x14ac:dyDescent="0.3">
      <c r="A3009">
        <v>3008</v>
      </c>
      <c r="B3009" s="25">
        <v>42801</v>
      </c>
      <c r="C3009" t="s">
        <v>181</v>
      </c>
      <c r="D3009" t="str">
        <f>VLOOKUP(Data[[#This Row],[Hospital]],HospitalInfo,2,FALSE)</f>
        <v>Burnaby</v>
      </c>
      <c r="E3009" t="str">
        <f>VLOOKUP(Data[[#This Row],[Hospital]],HospitalInfo,3,FALSE)</f>
        <v>Fraser Health</v>
      </c>
      <c r="F3009" s="26" t="s">
        <v>171</v>
      </c>
      <c r="G3009" s="29" t="s">
        <v>157</v>
      </c>
      <c r="H3009">
        <v>15900</v>
      </c>
      <c r="I3009" s="28">
        <v>15150.6</v>
      </c>
    </row>
    <row r="3010" spans="1:9" x14ac:dyDescent="0.3">
      <c r="A3010">
        <v>3009</v>
      </c>
      <c r="B3010" s="25">
        <v>42801</v>
      </c>
      <c r="C3010" t="s">
        <v>191</v>
      </c>
      <c r="D3010" t="str">
        <f>VLOOKUP(Data[[#This Row],[Hospital]],HospitalInfo,2,FALSE)</f>
        <v>Kamloops</v>
      </c>
      <c r="E3010" t="str">
        <f>VLOOKUP(Data[[#This Row],[Hospital]],HospitalInfo,3,FALSE)</f>
        <v>Interior Health</v>
      </c>
      <c r="F3010" s="26" t="s">
        <v>166</v>
      </c>
      <c r="G3010" s="27" t="s">
        <v>172</v>
      </c>
      <c r="H3010">
        <v>15300</v>
      </c>
      <c r="I3010" s="28">
        <v>16094.4</v>
      </c>
    </row>
    <row r="3011" spans="1:9" x14ac:dyDescent="0.3">
      <c r="A3011">
        <v>3010</v>
      </c>
      <c r="B3011" s="25">
        <v>42801</v>
      </c>
      <c r="C3011" t="s">
        <v>158</v>
      </c>
      <c r="D3011" t="str">
        <f>VLOOKUP(Data[[#This Row],[Hospital]],HospitalInfo,2,FALSE)</f>
        <v>Kelowna</v>
      </c>
      <c r="E3011" t="str">
        <f>VLOOKUP(Data[[#This Row],[Hospital]],HospitalInfo,3,FALSE)</f>
        <v>Interior Health</v>
      </c>
      <c r="F3011" s="26" t="s">
        <v>166</v>
      </c>
      <c r="G3011" s="27" t="s">
        <v>172</v>
      </c>
      <c r="H3011">
        <v>19900</v>
      </c>
      <c r="I3011" s="28">
        <v>16919.25</v>
      </c>
    </row>
    <row r="3012" spans="1:9" x14ac:dyDescent="0.3">
      <c r="A3012">
        <v>3011</v>
      </c>
      <c r="B3012" s="25">
        <v>42802</v>
      </c>
      <c r="C3012" t="s">
        <v>179</v>
      </c>
      <c r="D3012" t="str">
        <f>VLOOKUP(Data[[#This Row],[Hospital]],HospitalInfo,2,FALSE)</f>
        <v>Vancouver</v>
      </c>
      <c r="E3012" t="str">
        <f>VLOOKUP(Data[[#This Row],[Hospital]],HospitalInfo,3,FALSE)</f>
        <v>Vancouver Health</v>
      </c>
      <c r="F3012" s="26" t="s">
        <v>156</v>
      </c>
      <c r="G3012" s="27" t="s">
        <v>172</v>
      </c>
      <c r="H3012">
        <v>6500</v>
      </c>
      <c r="I3012" s="28">
        <v>7069.74</v>
      </c>
    </row>
    <row r="3013" spans="1:9" x14ac:dyDescent="0.3">
      <c r="A3013">
        <v>3012</v>
      </c>
      <c r="B3013" s="25">
        <v>42802</v>
      </c>
      <c r="C3013" t="s">
        <v>196</v>
      </c>
      <c r="D3013" t="str">
        <f>VLOOKUP(Data[[#This Row],[Hospital]],HospitalInfo,2,FALSE)</f>
        <v>Nanaimo</v>
      </c>
      <c r="E3013" t="str">
        <f>VLOOKUP(Data[[#This Row],[Hospital]],HospitalInfo,3,FALSE)</f>
        <v>Island Health</v>
      </c>
      <c r="F3013" s="26" t="s">
        <v>182</v>
      </c>
      <c r="G3013" s="27" t="s">
        <v>157</v>
      </c>
      <c r="H3013">
        <v>7100</v>
      </c>
      <c r="I3013" s="28">
        <v>7755.5680000000002</v>
      </c>
    </row>
    <row r="3014" spans="1:9" x14ac:dyDescent="0.3">
      <c r="A3014">
        <v>3013</v>
      </c>
      <c r="B3014" s="25">
        <v>42802</v>
      </c>
      <c r="C3014" t="s">
        <v>177</v>
      </c>
      <c r="D3014" t="str">
        <f>VLOOKUP(Data[[#This Row],[Hospital]],HospitalInfo,2,FALSE)</f>
        <v>Victoria</v>
      </c>
      <c r="E3014" t="str">
        <f>VLOOKUP(Data[[#This Row],[Hospital]],HospitalInfo,3,FALSE)</f>
        <v>Island Health</v>
      </c>
      <c r="F3014" s="26" t="s">
        <v>174</v>
      </c>
      <c r="G3014" s="27" t="s">
        <v>172</v>
      </c>
      <c r="H3014">
        <v>800</v>
      </c>
      <c r="I3014" s="28">
        <v>767.64800000000002</v>
      </c>
    </row>
    <row r="3015" spans="1:9" x14ac:dyDescent="0.3">
      <c r="A3015">
        <v>3014</v>
      </c>
      <c r="B3015" s="25">
        <v>42803</v>
      </c>
      <c r="C3015" t="s">
        <v>177</v>
      </c>
      <c r="D3015" t="str">
        <f>VLOOKUP(Data[[#This Row],[Hospital]],HospitalInfo,2,FALSE)</f>
        <v>Victoria</v>
      </c>
      <c r="E3015" t="str">
        <f>VLOOKUP(Data[[#This Row],[Hospital]],HospitalInfo,3,FALSE)</f>
        <v>Island Health</v>
      </c>
      <c r="F3015" s="26" t="s">
        <v>162</v>
      </c>
      <c r="G3015" s="29" t="s">
        <v>160</v>
      </c>
      <c r="H3015">
        <v>3500</v>
      </c>
      <c r="I3015" s="28">
        <v>3652.48</v>
      </c>
    </row>
    <row r="3016" spans="1:9" x14ac:dyDescent="0.3">
      <c r="A3016">
        <v>3015</v>
      </c>
      <c r="B3016" s="25">
        <v>42803</v>
      </c>
      <c r="C3016" t="s">
        <v>177</v>
      </c>
      <c r="D3016" t="str">
        <f>VLOOKUP(Data[[#This Row],[Hospital]],HospitalInfo,2,FALSE)</f>
        <v>Victoria</v>
      </c>
      <c r="E3016" t="str">
        <f>VLOOKUP(Data[[#This Row],[Hospital]],HospitalInfo,3,FALSE)</f>
        <v>Island Health</v>
      </c>
      <c r="F3016" s="26" t="s">
        <v>166</v>
      </c>
      <c r="G3016" s="27" t="s">
        <v>164</v>
      </c>
      <c r="H3016">
        <v>1400</v>
      </c>
      <c r="I3016" s="28">
        <v>1511.9840000000002</v>
      </c>
    </row>
    <row r="3017" spans="1:9" x14ac:dyDescent="0.3">
      <c r="A3017">
        <v>3016</v>
      </c>
      <c r="B3017" s="25">
        <v>42803</v>
      </c>
      <c r="C3017" t="s">
        <v>192</v>
      </c>
      <c r="D3017" t="str">
        <f>VLOOKUP(Data[[#This Row],[Hospital]],HospitalInfo,2,FALSE)</f>
        <v>Langley</v>
      </c>
      <c r="E3017" t="str">
        <f>VLOOKUP(Data[[#This Row],[Hospital]],HospitalInfo,3,FALSE)</f>
        <v>Fraser Health</v>
      </c>
      <c r="F3017" s="26" t="s">
        <v>156</v>
      </c>
      <c r="G3017" s="27" t="s">
        <v>157</v>
      </c>
      <c r="H3017">
        <v>4400</v>
      </c>
      <c r="I3017" s="28">
        <v>4290.4399999999996</v>
      </c>
    </row>
    <row r="3018" spans="1:9" x14ac:dyDescent="0.3">
      <c r="A3018">
        <v>3017</v>
      </c>
      <c r="B3018" s="25">
        <v>42803</v>
      </c>
      <c r="C3018" t="s">
        <v>161</v>
      </c>
      <c r="D3018" t="str">
        <f>VLOOKUP(Data[[#This Row],[Hospital]],HospitalInfo,2,FALSE)</f>
        <v>Richmond</v>
      </c>
      <c r="E3018" t="str">
        <f>VLOOKUP(Data[[#This Row],[Hospital]],HospitalInfo,3,FALSE)</f>
        <v>Vancouver Health</v>
      </c>
      <c r="F3018" s="26" t="s">
        <v>156</v>
      </c>
      <c r="G3018" s="27" t="s">
        <v>169</v>
      </c>
      <c r="H3018">
        <v>7200</v>
      </c>
      <c r="I3018" s="28">
        <v>5805.27</v>
      </c>
    </row>
    <row r="3019" spans="1:9" x14ac:dyDescent="0.3">
      <c r="A3019">
        <v>3018</v>
      </c>
      <c r="B3019" s="25">
        <v>42803</v>
      </c>
      <c r="C3019" t="s">
        <v>167</v>
      </c>
      <c r="D3019" t="str">
        <f>VLOOKUP(Data[[#This Row],[Hospital]],HospitalInfo,2,FALSE)</f>
        <v>Prince George</v>
      </c>
      <c r="E3019" t="str">
        <f>VLOOKUP(Data[[#This Row],[Hospital]],HospitalInfo,3,FALSE)</f>
        <v>Northern Health</v>
      </c>
      <c r="F3019" s="26" t="s">
        <v>187</v>
      </c>
      <c r="G3019" s="27" t="s">
        <v>160</v>
      </c>
      <c r="H3019">
        <v>4600</v>
      </c>
      <c r="I3019" s="28">
        <v>4111.2</v>
      </c>
    </row>
    <row r="3020" spans="1:9" x14ac:dyDescent="0.3">
      <c r="A3020">
        <v>3019</v>
      </c>
      <c r="B3020" s="25">
        <v>42803</v>
      </c>
      <c r="C3020" t="s">
        <v>167</v>
      </c>
      <c r="D3020" t="str">
        <f>VLOOKUP(Data[[#This Row],[Hospital]],HospitalInfo,2,FALSE)</f>
        <v>Prince George</v>
      </c>
      <c r="E3020" t="str">
        <f>VLOOKUP(Data[[#This Row],[Hospital]],HospitalInfo,3,FALSE)</f>
        <v>Northern Health</v>
      </c>
      <c r="F3020" s="26" t="s">
        <v>176</v>
      </c>
      <c r="G3020" s="27" t="s">
        <v>164</v>
      </c>
      <c r="H3020">
        <v>8700</v>
      </c>
      <c r="I3020" s="28">
        <v>8129.13</v>
      </c>
    </row>
    <row r="3021" spans="1:9" x14ac:dyDescent="0.3">
      <c r="A3021">
        <v>3020</v>
      </c>
      <c r="B3021" s="25">
        <v>42803</v>
      </c>
      <c r="C3021" t="s">
        <v>161</v>
      </c>
      <c r="D3021" t="str">
        <f>VLOOKUP(Data[[#This Row],[Hospital]],HospitalInfo,2,FALSE)</f>
        <v>Richmond</v>
      </c>
      <c r="E3021" t="str">
        <f>VLOOKUP(Data[[#This Row],[Hospital]],HospitalInfo,3,FALSE)</f>
        <v>Vancouver Health</v>
      </c>
      <c r="F3021" s="26" t="s">
        <v>156</v>
      </c>
      <c r="G3021" s="29" t="s">
        <v>160</v>
      </c>
      <c r="H3021">
        <v>5600</v>
      </c>
      <c r="I3021" s="28">
        <v>4610.04</v>
      </c>
    </row>
    <row r="3022" spans="1:9" x14ac:dyDescent="0.3">
      <c r="A3022">
        <v>3021</v>
      </c>
      <c r="B3022" s="25">
        <v>42803</v>
      </c>
      <c r="C3022" t="s">
        <v>170</v>
      </c>
      <c r="D3022" t="str">
        <f>VLOOKUP(Data[[#This Row],[Hospital]],HospitalInfo,2,FALSE)</f>
        <v>Victoria</v>
      </c>
      <c r="E3022" t="str">
        <f>VLOOKUP(Data[[#This Row],[Hospital]],HospitalInfo,3,FALSE)</f>
        <v>Island Health</v>
      </c>
      <c r="F3022" s="26" t="s">
        <v>166</v>
      </c>
      <c r="G3022" s="27" t="s">
        <v>160</v>
      </c>
      <c r="H3022">
        <v>7800</v>
      </c>
      <c r="I3022" s="28">
        <v>6747.0240000000003</v>
      </c>
    </row>
    <row r="3023" spans="1:9" x14ac:dyDescent="0.3">
      <c r="A3023">
        <v>3022</v>
      </c>
      <c r="B3023" s="25">
        <v>42803</v>
      </c>
      <c r="C3023" t="s">
        <v>191</v>
      </c>
      <c r="D3023" t="str">
        <f>VLOOKUP(Data[[#This Row],[Hospital]],HospitalInfo,2,FALSE)</f>
        <v>Kamloops</v>
      </c>
      <c r="E3023" t="str">
        <f>VLOOKUP(Data[[#This Row],[Hospital]],HospitalInfo,3,FALSE)</f>
        <v>Interior Health</v>
      </c>
      <c r="F3023" s="26" t="s">
        <v>171</v>
      </c>
      <c r="G3023" s="27" t="s">
        <v>172</v>
      </c>
      <c r="H3023">
        <v>14400</v>
      </c>
      <c r="I3023" s="28">
        <v>14650.26</v>
      </c>
    </row>
    <row r="3024" spans="1:9" x14ac:dyDescent="0.3">
      <c r="A3024">
        <v>3023</v>
      </c>
      <c r="B3024" s="25">
        <v>42804</v>
      </c>
      <c r="C3024" t="s">
        <v>170</v>
      </c>
      <c r="D3024" t="str">
        <f>VLOOKUP(Data[[#This Row],[Hospital]],HospitalInfo,2,FALSE)</f>
        <v>Victoria</v>
      </c>
      <c r="E3024" t="str">
        <f>VLOOKUP(Data[[#This Row],[Hospital]],HospitalInfo,3,FALSE)</f>
        <v>Island Health</v>
      </c>
      <c r="F3024" s="26" t="s">
        <v>180</v>
      </c>
      <c r="G3024" s="27" t="s">
        <v>160</v>
      </c>
      <c r="H3024">
        <v>1300</v>
      </c>
      <c r="I3024" s="28">
        <v>1418.3920000000001</v>
      </c>
    </row>
    <row r="3025" spans="1:9" x14ac:dyDescent="0.3">
      <c r="A3025">
        <v>3024</v>
      </c>
      <c r="B3025" s="25">
        <v>42804</v>
      </c>
      <c r="C3025" t="s">
        <v>161</v>
      </c>
      <c r="D3025" t="str">
        <f>VLOOKUP(Data[[#This Row],[Hospital]],HospitalInfo,2,FALSE)</f>
        <v>Richmond</v>
      </c>
      <c r="E3025" t="str">
        <f>VLOOKUP(Data[[#This Row],[Hospital]],HospitalInfo,3,FALSE)</f>
        <v>Vancouver Health</v>
      </c>
      <c r="F3025" s="26" t="s">
        <v>168</v>
      </c>
      <c r="G3025" s="27" t="s">
        <v>157</v>
      </c>
      <c r="H3025">
        <v>13400</v>
      </c>
      <c r="I3025" s="28">
        <v>11519.7</v>
      </c>
    </row>
    <row r="3026" spans="1:9" x14ac:dyDescent="0.3">
      <c r="A3026">
        <v>3025</v>
      </c>
      <c r="B3026" s="25">
        <v>42804</v>
      </c>
      <c r="C3026" t="s">
        <v>181</v>
      </c>
      <c r="D3026" t="str">
        <f>VLOOKUP(Data[[#This Row],[Hospital]],HospitalInfo,2,FALSE)</f>
        <v>Burnaby</v>
      </c>
      <c r="E3026" t="str">
        <f>VLOOKUP(Data[[#This Row],[Hospital]],HospitalInfo,3,FALSE)</f>
        <v>Fraser Health</v>
      </c>
      <c r="F3026" s="26" t="s">
        <v>162</v>
      </c>
      <c r="G3026" s="27" t="s">
        <v>164</v>
      </c>
      <c r="H3026">
        <v>12000</v>
      </c>
      <c r="I3026" s="28">
        <v>9755.64</v>
      </c>
    </row>
    <row r="3027" spans="1:9" x14ac:dyDescent="0.3">
      <c r="A3027">
        <v>3026</v>
      </c>
      <c r="B3027" s="25">
        <v>42804</v>
      </c>
      <c r="C3027" t="s">
        <v>196</v>
      </c>
      <c r="D3027" t="str">
        <f>VLOOKUP(Data[[#This Row],[Hospital]],HospitalInfo,2,FALSE)</f>
        <v>Nanaimo</v>
      </c>
      <c r="E3027" t="str">
        <f>VLOOKUP(Data[[#This Row],[Hospital]],HospitalInfo,3,FALSE)</f>
        <v>Island Health</v>
      </c>
      <c r="F3027" s="26" t="s">
        <v>176</v>
      </c>
      <c r="G3027" s="27" t="s">
        <v>172</v>
      </c>
      <c r="H3027">
        <v>3800</v>
      </c>
      <c r="I3027" s="28">
        <v>3603.16</v>
      </c>
    </row>
    <row r="3028" spans="1:9" x14ac:dyDescent="0.3">
      <c r="A3028">
        <v>3027</v>
      </c>
      <c r="B3028" s="25">
        <v>42804</v>
      </c>
      <c r="C3028" t="s">
        <v>188</v>
      </c>
      <c r="D3028" t="str">
        <f>VLOOKUP(Data[[#This Row],[Hospital]],HospitalInfo,2,FALSE)</f>
        <v>Abbotsford</v>
      </c>
      <c r="E3028" t="str">
        <f>VLOOKUP(Data[[#This Row],[Hospital]],HospitalInfo,3,FALSE)</f>
        <v>Fraser Health</v>
      </c>
      <c r="F3028" s="26" t="s">
        <v>156</v>
      </c>
      <c r="G3028" s="29" t="s">
        <v>160</v>
      </c>
      <c r="H3028">
        <v>8300</v>
      </c>
      <c r="I3028" s="28">
        <v>7763.64</v>
      </c>
    </row>
    <row r="3029" spans="1:9" x14ac:dyDescent="0.3">
      <c r="A3029">
        <v>3028</v>
      </c>
      <c r="B3029" s="25">
        <v>42804</v>
      </c>
      <c r="C3029" t="s">
        <v>184</v>
      </c>
      <c r="D3029" t="str">
        <f>VLOOKUP(Data[[#This Row],[Hospital]],HospitalInfo,2,FALSE)</f>
        <v>Squamish</v>
      </c>
      <c r="E3029" t="str">
        <f>VLOOKUP(Data[[#This Row],[Hospital]],HospitalInfo,3,FALSE)</f>
        <v>Vancouver Health</v>
      </c>
      <c r="F3029" s="26" t="s">
        <v>156</v>
      </c>
      <c r="G3029" s="27" t="s">
        <v>164</v>
      </c>
      <c r="H3029">
        <v>18300</v>
      </c>
      <c r="I3029" s="28">
        <v>15941.88</v>
      </c>
    </row>
    <row r="3030" spans="1:9" x14ac:dyDescent="0.3">
      <c r="A3030">
        <v>3029</v>
      </c>
      <c r="B3030" s="25">
        <v>42804</v>
      </c>
      <c r="C3030" t="s">
        <v>158</v>
      </c>
      <c r="D3030" t="str">
        <f>VLOOKUP(Data[[#This Row],[Hospital]],HospitalInfo,2,FALSE)</f>
        <v>Kelowna</v>
      </c>
      <c r="E3030" t="str">
        <f>VLOOKUP(Data[[#This Row],[Hospital]],HospitalInfo,3,FALSE)</f>
        <v>Interior Health</v>
      </c>
      <c r="F3030" s="26" t="s">
        <v>180</v>
      </c>
      <c r="G3030" s="27" t="s">
        <v>157</v>
      </c>
      <c r="H3030">
        <v>2100</v>
      </c>
      <c r="I3030" s="28">
        <v>2138</v>
      </c>
    </row>
    <row r="3031" spans="1:9" x14ac:dyDescent="0.3">
      <c r="A3031">
        <v>3030</v>
      </c>
      <c r="B3031" s="25">
        <v>42804</v>
      </c>
      <c r="C3031" t="s">
        <v>194</v>
      </c>
      <c r="D3031" t="str">
        <f>VLOOKUP(Data[[#This Row],[Hospital]],HospitalInfo,2,FALSE)</f>
        <v>Revelstoke</v>
      </c>
      <c r="E3031" t="str">
        <f>VLOOKUP(Data[[#This Row],[Hospital]],HospitalInfo,3,FALSE)</f>
        <v>Interior Health</v>
      </c>
      <c r="F3031" s="26" t="s">
        <v>176</v>
      </c>
      <c r="G3031" s="27" t="s">
        <v>172</v>
      </c>
      <c r="H3031">
        <v>17700</v>
      </c>
      <c r="I3031" s="28">
        <v>19138.68</v>
      </c>
    </row>
    <row r="3032" spans="1:9" x14ac:dyDescent="0.3">
      <c r="A3032">
        <v>3031</v>
      </c>
      <c r="B3032" s="25">
        <v>42804</v>
      </c>
      <c r="C3032" t="s">
        <v>167</v>
      </c>
      <c r="D3032" t="str">
        <f>VLOOKUP(Data[[#This Row],[Hospital]],HospitalInfo,2,FALSE)</f>
        <v>Prince George</v>
      </c>
      <c r="E3032" t="str">
        <f>VLOOKUP(Data[[#This Row],[Hospital]],HospitalInfo,3,FALSE)</f>
        <v>Northern Health</v>
      </c>
      <c r="F3032" s="26" t="s">
        <v>187</v>
      </c>
      <c r="G3032" s="27" t="s">
        <v>166</v>
      </c>
      <c r="H3032">
        <v>17400</v>
      </c>
      <c r="I3032" s="28">
        <v>16554.7</v>
      </c>
    </row>
    <row r="3033" spans="1:9" x14ac:dyDescent="0.3">
      <c r="A3033">
        <v>3032</v>
      </c>
      <c r="B3033" s="25">
        <v>42805</v>
      </c>
      <c r="C3033" t="s">
        <v>158</v>
      </c>
      <c r="D3033" t="str">
        <f>VLOOKUP(Data[[#This Row],[Hospital]],HospitalInfo,2,FALSE)</f>
        <v>Kelowna</v>
      </c>
      <c r="E3033" t="str">
        <f>VLOOKUP(Data[[#This Row],[Hospital]],HospitalInfo,3,FALSE)</f>
        <v>Interior Health</v>
      </c>
      <c r="F3033" s="26" t="s">
        <v>156</v>
      </c>
      <c r="G3033" s="27" t="s">
        <v>169</v>
      </c>
      <c r="H3033">
        <v>5400</v>
      </c>
      <c r="I3033" s="28">
        <v>4825.8</v>
      </c>
    </row>
    <row r="3034" spans="1:9" x14ac:dyDescent="0.3">
      <c r="A3034">
        <v>3033</v>
      </c>
      <c r="B3034" s="25">
        <v>42805</v>
      </c>
      <c r="C3034" t="s">
        <v>179</v>
      </c>
      <c r="D3034" t="str">
        <f>VLOOKUP(Data[[#This Row],[Hospital]],HospitalInfo,2,FALSE)</f>
        <v>Vancouver</v>
      </c>
      <c r="E3034" t="str">
        <f>VLOOKUP(Data[[#This Row],[Hospital]],HospitalInfo,3,FALSE)</f>
        <v>Vancouver Health</v>
      </c>
      <c r="F3034" s="26" t="s">
        <v>162</v>
      </c>
      <c r="G3034" s="29" t="s">
        <v>164</v>
      </c>
      <c r="H3034">
        <v>26800</v>
      </c>
      <c r="I3034" s="28">
        <v>26766</v>
      </c>
    </row>
    <row r="3035" spans="1:9" x14ac:dyDescent="0.3">
      <c r="A3035">
        <v>3034</v>
      </c>
      <c r="B3035" s="25">
        <v>42805</v>
      </c>
      <c r="C3035" t="s">
        <v>177</v>
      </c>
      <c r="D3035" t="str">
        <f>VLOOKUP(Data[[#This Row],[Hospital]],HospitalInfo,2,FALSE)</f>
        <v>Victoria</v>
      </c>
      <c r="E3035" t="str">
        <f>VLOOKUP(Data[[#This Row],[Hospital]],HospitalInfo,3,FALSE)</f>
        <v>Island Health</v>
      </c>
      <c r="F3035" s="26" t="s">
        <v>166</v>
      </c>
      <c r="G3035" s="27" t="s">
        <v>160</v>
      </c>
      <c r="H3035">
        <v>11300</v>
      </c>
      <c r="I3035" s="28">
        <v>10474.776000000002</v>
      </c>
    </row>
    <row r="3036" spans="1:9" x14ac:dyDescent="0.3">
      <c r="A3036">
        <v>3035</v>
      </c>
      <c r="B3036" s="25">
        <v>42805</v>
      </c>
      <c r="C3036" t="s">
        <v>179</v>
      </c>
      <c r="D3036" t="str">
        <f>VLOOKUP(Data[[#This Row],[Hospital]],HospitalInfo,2,FALSE)</f>
        <v>Vancouver</v>
      </c>
      <c r="E3036" t="str">
        <f>VLOOKUP(Data[[#This Row],[Hospital]],HospitalInfo,3,FALSE)</f>
        <v>Vancouver Health</v>
      </c>
      <c r="F3036" s="26" t="s">
        <v>159</v>
      </c>
      <c r="G3036" s="27" t="s">
        <v>172</v>
      </c>
      <c r="H3036">
        <v>2800</v>
      </c>
      <c r="I3036" s="28">
        <v>2543.4</v>
      </c>
    </row>
    <row r="3037" spans="1:9" x14ac:dyDescent="0.3">
      <c r="A3037">
        <v>3036</v>
      </c>
      <c r="B3037" s="25">
        <v>42805</v>
      </c>
      <c r="C3037" t="s">
        <v>179</v>
      </c>
      <c r="D3037" t="str">
        <f>VLOOKUP(Data[[#This Row],[Hospital]],HospitalInfo,2,FALSE)</f>
        <v>Vancouver</v>
      </c>
      <c r="E3037" t="str">
        <f>VLOOKUP(Data[[#This Row],[Hospital]],HospitalInfo,3,FALSE)</f>
        <v>Vancouver Health</v>
      </c>
      <c r="F3037" s="26" t="s">
        <v>166</v>
      </c>
      <c r="G3037" s="27" t="s">
        <v>157</v>
      </c>
      <c r="H3037">
        <v>5800</v>
      </c>
      <c r="I3037" s="28">
        <v>6334.35</v>
      </c>
    </row>
    <row r="3038" spans="1:9" x14ac:dyDescent="0.3">
      <c r="A3038">
        <v>3037</v>
      </c>
      <c r="B3038" s="25">
        <v>42805</v>
      </c>
      <c r="C3038" t="s">
        <v>178</v>
      </c>
      <c r="D3038" t="str">
        <f>VLOOKUP(Data[[#This Row],[Hospital]],HospitalInfo,2,FALSE)</f>
        <v>Vernon</v>
      </c>
      <c r="E3038" t="str">
        <f>VLOOKUP(Data[[#This Row],[Hospital]],HospitalInfo,3,FALSE)</f>
        <v>Interior Health</v>
      </c>
      <c r="F3038" s="26" t="s">
        <v>159</v>
      </c>
      <c r="G3038" s="27" t="s">
        <v>172</v>
      </c>
      <c r="H3038">
        <v>16500</v>
      </c>
      <c r="I3038" s="28">
        <v>13825.56</v>
      </c>
    </row>
    <row r="3039" spans="1:9" x14ac:dyDescent="0.3">
      <c r="A3039">
        <v>3038</v>
      </c>
      <c r="B3039" s="25">
        <v>42805</v>
      </c>
      <c r="C3039" t="s">
        <v>184</v>
      </c>
      <c r="D3039" t="str">
        <f>VLOOKUP(Data[[#This Row],[Hospital]],HospitalInfo,2,FALSE)</f>
        <v>Squamish</v>
      </c>
      <c r="E3039" t="str">
        <f>VLOOKUP(Data[[#This Row],[Hospital]],HospitalInfo,3,FALSE)</f>
        <v>Vancouver Health</v>
      </c>
      <c r="F3039" s="26" t="s">
        <v>156</v>
      </c>
      <c r="G3039" s="27" t="s">
        <v>157</v>
      </c>
      <c r="H3039">
        <v>10400</v>
      </c>
      <c r="I3039" s="28">
        <v>9222.18</v>
      </c>
    </row>
    <row r="3040" spans="1:9" x14ac:dyDescent="0.3">
      <c r="A3040">
        <v>3039</v>
      </c>
      <c r="B3040" s="25">
        <v>42805</v>
      </c>
      <c r="C3040" t="s">
        <v>175</v>
      </c>
      <c r="D3040" t="str">
        <f>VLOOKUP(Data[[#This Row],[Hospital]],HospitalInfo,2,FALSE)</f>
        <v>Surrey</v>
      </c>
      <c r="E3040" t="str">
        <f>VLOOKUP(Data[[#This Row],[Hospital]],HospitalInfo,3,FALSE)</f>
        <v>Fraser Health</v>
      </c>
      <c r="F3040" s="26" t="s">
        <v>156</v>
      </c>
      <c r="G3040" s="29" t="s">
        <v>157</v>
      </c>
      <c r="H3040">
        <v>4000</v>
      </c>
      <c r="I3040" s="28">
        <v>3215.2</v>
      </c>
    </row>
    <row r="3041" spans="1:9" x14ac:dyDescent="0.3">
      <c r="A3041">
        <v>3040</v>
      </c>
      <c r="B3041" s="25">
        <v>42805</v>
      </c>
      <c r="C3041" t="s">
        <v>178</v>
      </c>
      <c r="D3041" t="str">
        <f>VLOOKUP(Data[[#This Row],[Hospital]],HospitalInfo,2,FALSE)</f>
        <v>Vernon</v>
      </c>
      <c r="E3041" t="str">
        <f>VLOOKUP(Data[[#This Row],[Hospital]],HospitalInfo,3,FALSE)</f>
        <v>Interior Health</v>
      </c>
      <c r="F3041" s="26" t="s">
        <v>156</v>
      </c>
      <c r="G3041" s="27" t="s">
        <v>157</v>
      </c>
      <c r="H3041">
        <v>5300</v>
      </c>
      <c r="I3041" s="28">
        <v>5835.5</v>
      </c>
    </row>
    <row r="3042" spans="1:9" x14ac:dyDescent="0.3">
      <c r="A3042">
        <v>3041</v>
      </c>
      <c r="B3042" s="25">
        <v>42805</v>
      </c>
      <c r="C3042" t="s">
        <v>179</v>
      </c>
      <c r="D3042" t="str">
        <f>VLOOKUP(Data[[#This Row],[Hospital]],HospitalInfo,2,FALSE)</f>
        <v>Vancouver</v>
      </c>
      <c r="E3042" t="str">
        <f>VLOOKUP(Data[[#This Row],[Hospital]],HospitalInfo,3,FALSE)</f>
        <v>Vancouver Health</v>
      </c>
      <c r="F3042" s="26" t="s">
        <v>174</v>
      </c>
      <c r="G3042" s="27" t="s">
        <v>166</v>
      </c>
      <c r="H3042">
        <v>20100</v>
      </c>
      <c r="I3042" s="28">
        <v>16095.6</v>
      </c>
    </row>
    <row r="3043" spans="1:9" x14ac:dyDescent="0.3">
      <c r="A3043">
        <v>3042</v>
      </c>
      <c r="B3043" s="25">
        <v>42805</v>
      </c>
      <c r="C3043" t="s">
        <v>158</v>
      </c>
      <c r="D3043" t="str">
        <f>VLOOKUP(Data[[#This Row],[Hospital]],HospitalInfo,2,FALSE)</f>
        <v>Kelowna</v>
      </c>
      <c r="E3043" t="str">
        <f>VLOOKUP(Data[[#This Row],[Hospital]],HospitalInfo,3,FALSE)</f>
        <v>Interior Health</v>
      </c>
      <c r="F3043" s="26" t="s">
        <v>156</v>
      </c>
      <c r="G3043" s="27" t="s">
        <v>172</v>
      </c>
      <c r="H3043">
        <v>11900</v>
      </c>
      <c r="I3043" s="28">
        <v>9536.7999999999993</v>
      </c>
    </row>
    <row r="3044" spans="1:9" x14ac:dyDescent="0.3">
      <c r="A3044">
        <v>3043</v>
      </c>
      <c r="B3044" s="25">
        <v>42806</v>
      </c>
      <c r="C3044" t="s">
        <v>163</v>
      </c>
      <c r="D3044" t="str">
        <f>VLOOKUP(Data[[#This Row],[Hospital]],HospitalInfo,2,FALSE)</f>
        <v>Penticton</v>
      </c>
      <c r="E3044" t="str">
        <f>VLOOKUP(Data[[#This Row],[Hospital]],HospitalInfo,3,FALSE)</f>
        <v>Interior Health</v>
      </c>
      <c r="F3044" s="26" t="s">
        <v>176</v>
      </c>
      <c r="G3044" s="27" t="s">
        <v>157</v>
      </c>
      <c r="H3044">
        <v>14900</v>
      </c>
      <c r="I3044" s="28">
        <v>15624</v>
      </c>
    </row>
    <row r="3045" spans="1:9" x14ac:dyDescent="0.3">
      <c r="A3045">
        <v>3044</v>
      </c>
      <c r="B3045" s="25">
        <v>42806</v>
      </c>
      <c r="C3045" t="s">
        <v>167</v>
      </c>
      <c r="D3045" t="str">
        <f>VLOOKUP(Data[[#This Row],[Hospital]],HospitalInfo,2,FALSE)</f>
        <v>Prince George</v>
      </c>
      <c r="E3045" t="str">
        <f>VLOOKUP(Data[[#This Row],[Hospital]],HospitalInfo,3,FALSE)</f>
        <v>Northern Health</v>
      </c>
      <c r="F3045" s="26" t="s">
        <v>162</v>
      </c>
      <c r="G3045" s="27" t="s">
        <v>157</v>
      </c>
      <c r="H3045">
        <v>8500</v>
      </c>
      <c r="I3045" s="28">
        <v>9280.26</v>
      </c>
    </row>
    <row r="3046" spans="1:9" x14ac:dyDescent="0.3">
      <c r="A3046">
        <v>3045</v>
      </c>
      <c r="B3046" s="25">
        <v>42806</v>
      </c>
      <c r="C3046" t="s">
        <v>167</v>
      </c>
      <c r="D3046" t="str">
        <f>VLOOKUP(Data[[#This Row],[Hospital]],HospitalInfo,2,FALSE)</f>
        <v>Prince George</v>
      </c>
      <c r="E3046" t="str">
        <f>VLOOKUP(Data[[#This Row],[Hospital]],HospitalInfo,3,FALSE)</f>
        <v>Northern Health</v>
      </c>
      <c r="F3046" s="26" t="s">
        <v>174</v>
      </c>
      <c r="G3046" s="27" t="s">
        <v>172</v>
      </c>
      <c r="H3046">
        <v>18700</v>
      </c>
      <c r="I3046" s="28">
        <v>16041.58</v>
      </c>
    </row>
    <row r="3047" spans="1:9" x14ac:dyDescent="0.3">
      <c r="A3047">
        <v>3046</v>
      </c>
      <c r="B3047" s="25">
        <v>42806</v>
      </c>
      <c r="C3047" t="s">
        <v>163</v>
      </c>
      <c r="D3047" t="str">
        <f>VLOOKUP(Data[[#This Row],[Hospital]],HospitalInfo,2,FALSE)</f>
        <v>Penticton</v>
      </c>
      <c r="E3047" t="str">
        <f>VLOOKUP(Data[[#This Row],[Hospital]],HospitalInfo,3,FALSE)</f>
        <v>Interior Health</v>
      </c>
      <c r="F3047" s="26" t="s">
        <v>156</v>
      </c>
      <c r="G3047" s="29" t="s">
        <v>157</v>
      </c>
      <c r="H3047">
        <v>16300</v>
      </c>
      <c r="I3047" s="28">
        <v>16621.919999999998</v>
      </c>
    </row>
    <row r="3048" spans="1:9" x14ac:dyDescent="0.3">
      <c r="A3048">
        <v>3047</v>
      </c>
      <c r="B3048" s="25">
        <v>42806</v>
      </c>
      <c r="C3048" t="s">
        <v>170</v>
      </c>
      <c r="D3048" t="str">
        <f>VLOOKUP(Data[[#This Row],[Hospital]],HospitalInfo,2,FALSE)</f>
        <v>Victoria</v>
      </c>
      <c r="E3048" t="str">
        <f>VLOOKUP(Data[[#This Row],[Hospital]],HospitalInfo,3,FALSE)</f>
        <v>Island Health</v>
      </c>
      <c r="F3048" s="26" t="s">
        <v>156</v>
      </c>
      <c r="G3048" s="27" t="s">
        <v>169</v>
      </c>
      <c r="H3048">
        <v>12700</v>
      </c>
      <c r="I3048" s="28">
        <v>13118.904000000002</v>
      </c>
    </row>
    <row r="3049" spans="1:9" x14ac:dyDescent="0.3">
      <c r="A3049">
        <v>3048</v>
      </c>
      <c r="B3049" s="25">
        <v>42806</v>
      </c>
      <c r="C3049" t="s">
        <v>161</v>
      </c>
      <c r="D3049" t="str">
        <f>VLOOKUP(Data[[#This Row],[Hospital]],HospitalInfo,2,FALSE)</f>
        <v>Richmond</v>
      </c>
      <c r="E3049" t="str">
        <f>VLOOKUP(Data[[#This Row],[Hospital]],HospitalInfo,3,FALSE)</f>
        <v>Vancouver Health</v>
      </c>
      <c r="F3049" s="26" t="s">
        <v>156</v>
      </c>
      <c r="G3049" s="27" t="s">
        <v>172</v>
      </c>
      <c r="H3049">
        <v>9200</v>
      </c>
      <c r="I3049" s="28">
        <v>8156.85</v>
      </c>
    </row>
    <row r="3050" spans="1:9" x14ac:dyDescent="0.3">
      <c r="A3050">
        <v>3049</v>
      </c>
      <c r="B3050" s="25">
        <v>42806</v>
      </c>
      <c r="C3050" t="s">
        <v>173</v>
      </c>
      <c r="D3050" t="str">
        <f>VLOOKUP(Data[[#This Row],[Hospital]],HospitalInfo,2,FALSE)</f>
        <v>North Vancouver</v>
      </c>
      <c r="E3050" t="str">
        <f>VLOOKUP(Data[[#This Row],[Hospital]],HospitalInfo,3,FALSE)</f>
        <v>Vancouver Health</v>
      </c>
      <c r="F3050" s="26" t="s">
        <v>187</v>
      </c>
      <c r="G3050" s="27" t="s">
        <v>157</v>
      </c>
      <c r="H3050">
        <v>12800</v>
      </c>
      <c r="I3050" s="28">
        <v>12592.02</v>
      </c>
    </row>
    <row r="3051" spans="1:9" x14ac:dyDescent="0.3">
      <c r="A3051">
        <v>3050</v>
      </c>
      <c r="B3051" s="25">
        <v>42806</v>
      </c>
      <c r="C3051" t="s">
        <v>185</v>
      </c>
      <c r="D3051" t="str">
        <f>VLOOKUP(Data[[#This Row],[Hospital]],HospitalInfo,2,FALSE)</f>
        <v>Fort Nelson</v>
      </c>
      <c r="E3051" t="str">
        <f>VLOOKUP(Data[[#This Row],[Hospital]],HospitalInfo,3,FALSE)</f>
        <v>Northern Health</v>
      </c>
      <c r="F3051" s="26" t="s">
        <v>156</v>
      </c>
      <c r="G3051" s="27" t="s">
        <v>172</v>
      </c>
      <c r="H3051">
        <v>7200</v>
      </c>
      <c r="I3051" s="28">
        <v>7705.07</v>
      </c>
    </row>
    <row r="3052" spans="1:9" x14ac:dyDescent="0.3">
      <c r="A3052">
        <v>3051</v>
      </c>
      <c r="B3052" s="25">
        <v>42806</v>
      </c>
      <c r="C3052" t="s">
        <v>189</v>
      </c>
      <c r="D3052" t="str">
        <f>VLOOKUP(Data[[#This Row],[Hospital]],HospitalInfo,2,FALSE)</f>
        <v>Fort St. John</v>
      </c>
      <c r="E3052" t="str">
        <f>VLOOKUP(Data[[#This Row],[Hospital]],HospitalInfo,3,FALSE)</f>
        <v>Northern Health</v>
      </c>
      <c r="F3052" s="26" t="s">
        <v>162</v>
      </c>
      <c r="G3052" s="27" t="s">
        <v>172</v>
      </c>
      <c r="H3052">
        <v>3300</v>
      </c>
      <c r="I3052" s="28">
        <v>2962.8</v>
      </c>
    </row>
    <row r="3053" spans="1:9" x14ac:dyDescent="0.3">
      <c r="A3053">
        <v>3052</v>
      </c>
      <c r="B3053" s="25">
        <v>42806</v>
      </c>
      <c r="C3053" t="s">
        <v>170</v>
      </c>
      <c r="D3053" t="str">
        <f>VLOOKUP(Data[[#This Row],[Hospital]],HospitalInfo,2,FALSE)</f>
        <v>Victoria</v>
      </c>
      <c r="E3053" t="str">
        <f>VLOOKUP(Data[[#This Row],[Hospital]],HospitalInfo,3,FALSE)</f>
        <v>Island Health</v>
      </c>
      <c r="F3053" s="26" t="s">
        <v>156</v>
      </c>
      <c r="G3053" s="29" t="s">
        <v>164</v>
      </c>
      <c r="H3053">
        <v>11700</v>
      </c>
      <c r="I3053" s="28">
        <v>10501.92</v>
      </c>
    </row>
    <row r="3054" spans="1:9" x14ac:dyDescent="0.3">
      <c r="A3054">
        <v>3053</v>
      </c>
      <c r="B3054" s="25">
        <v>42807</v>
      </c>
      <c r="C3054" t="s">
        <v>181</v>
      </c>
      <c r="D3054" t="str">
        <f>VLOOKUP(Data[[#This Row],[Hospital]],HospitalInfo,2,FALSE)</f>
        <v>Burnaby</v>
      </c>
      <c r="E3054" t="str">
        <f>VLOOKUP(Data[[#This Row],[Hospital]],HospitalInfo,3,FALSE)</f>
        <v>Fraser Health</v>
      </c>
      <c r="F3054" s="26" t="s">
        <v>180</v>
      </c>
      <c r="G3054" s="27" t="s">
        <v>164</v>
      </c>
      <c r="H3054">
        <v>12300</v>
      </c>
      <c r="I3054" s="28">
        <v>10716.66</v>
      </c>
    </row>
    <row r="3055" spans="1:9" x14ac:dyDescent="0.3">
      <c r="A3055">
        <v>3054</v>
      </c>
      <c r="B3055" s="25">
        <v>42807</v>
      </c>
      <c r="C3055" t="s">
        <v>177</v>
      </c>
      <c r="D3055" t="str">
        <f>VLOOKUP(Data[[#This Row],[Hospital]],HospitalInfo,2,FALSE)</f>
        <v>Victoria</v>
      </c>
      <c r="E3055" t="str">
        <f>VLOOKUP(Data[[#This Row],[Hospital]],HospitalInfo,3,FALSE)</f>
        <v>Island Health</v>
      </c>
      <c r="F3055" s="26" t="s">
        <v>162</v>
      </c>
      <c r="G3055" s="27" t="s">
        <v>164</v>
      </c>
      <c r="H3055">
        <v>2500</v>
      </c>
      <c r="I3055" s="28">
        <v>2592.5120000000002</v>
      </c>
    </row>
    <row r="3056" spans="1:9" x14ac:dyDescent="0.3">
      <c r="A3056">
        <v>3055</v>
      </c>
      <c r="B3056" s="25">
        <v>42807</v>
      </c>
      <c r="C3056" t="s">
        <v>188</v>
      </c>
      <c r="D3056" t="str">
        <f>VLOOKUP(Data[[#This Row],[Hospital]],HospitalInfo,2,FALSE)</f>
        <v>Abbotsford</v>
      </c>
      <c r="E3056" t="str">
        <f>VLOOKUP(Data[[#This Row],[Hospital]],HospitalInfo,3,FALSE)</f>
        <v>Fraser Health</v>
      </c>
      <c r="F3056" s="26" t="s">
        <v>156</v>
      </c>
      <c r="G3056" s="27" t="s">
        <v>160</v>
      </c>
      <c r="H3056">
        <v>16500</v>
      </c>
      <c r="I3056" s="28">
        <v>16122.96</v>
      </c>
    </row>
    <row r="3057" spans="1:9" x14ac:dyDescent="0.3">
      <c r="A3057">
        <v>3056</v>
      </c>
      <c r="B3057" s="25">
        <v>42807</v>
      </c>
      <c r="C3057" t="s">
        <v>170</v>
      </c>
      <c r="D3057" t="str">
        <f>VLOOKUP(Data[[#This Row],[Hospital]],HospitalInfo,2,FALSE)</f>
        <v>Victoria</v>
      </c>
      <c r="E3057" t="str">
        <f>VLOOKUP(Data[[#This Row],[Hospital]],HospitalInfo,3,FALSE)</f>
        <v>Island Health</v>
      </c>
      <c r="F3057" s="26" t="s">
        <v>183</v>
      </c>
      <c r="G3057" s="27" t="s">
        <v>172</v>
      </c>
      <c r="H3057">
        <v>11400</v>
      </c>
      <c r="I3057" s="28">
        <v>12251.072</v>
      </c>
    </row>
    <row r="3058" spans="1:9" x14ac:dyDescent="0.3">
      <c r="A3058">
        <v>3057</v>
      </c>
      <c r="B3058" s="25">
        <v>42807</v>
      </c>
      <c r="C3058" t="s">
        <v>170</v>
      </c>
      <c r="D3058" t="str">
        <f>VLOOKUP(Data[[#This Row],[Hospital]],HospitalInfo,2,FALSE)</f>
        <v>Victoria</v>
      </c>
      <c r="E3058" t="str">
        <f>VLOOKUP(Data[[#This Row],[Hospital]],HospitalInfo,3,FALSE)</f>
        <v>Island Health</v>
      </c>
      <c r="F3058" s="26" t="s">
        <v>166</v>
      </c>
      <c r="G3058" s="27" t="s">
        <v>157</v>
      </c>
      <c r="H3058">
        <v>8700</v>
      </c>
      <c r="I3058" s="28">
        <v>9576.16</v>
      </c>
    </row>
    <row r="3059" spans="1:9" x14ac:dyDescent="0.3">
      <c r="A3059">
        <v>3058</v>
      </c>
      <c r="B3059" s="25">
        <v>42807</v>
      </c>
      <c r="C3059" t="s">
        <v>186</v>
      </c>
      <c r="D3059" t="str">
        <f>VLOOKUP(Data[[#This Row],[Hospital]],HospitalInfo,2,FALSE)</f>
        <v>Vancouver</v>
      </c>
      <c r="E3059" t="str">
        <f>VLOOKUP(Data[[#This Row],[Hospital]],HospitalInfo,3,FALSE)</f>
        <v>Vancouver Health</v>
      </c>
      <c r="F3059" s="26" t="s">
        <v>156</v>
      </c>
      <c r="G3059" s="29" t="s">
        <v>169</v>
      </c>
      <c r="H3059">
        <v>7300</v>
      </c>
      <c r="I3059" s="28">
        <v>5821.2</v>
      </c>
    </row>
    <row r="3060" spans="1:9" x14ac:dyDescent="0.3">
      <c r="A3060">
        <v>3059</v>
      </c>
      <c r="B3060" s="25">
        <v>42807</v>
      </c>
      <c r="C3060" t="s">
        <v>196</v>
      </c>
      <c r="D3060" t="str">
        <f>VLOOKUP(Data[[#This Row],[Hospital]],HospitalInfo,2,FALSE)</f>
        <v>Nanaimo</v>
      </c>
      <c r="E3060" t="str">
        <f>VLOOKUP(Data[[#This Row],[Hospital]],HospitalInfo,3,FALSE)</f>
        <v>Island Health</v>
      </c>
      <c r="F3060" s="26" t="s">
        <v>171</v>
      </c>
      <c r="G3060" s="27" t="s">
        <v>172</v>
      </c>
      <c r="H3060">
        <v>2400</v>
      </c>
      <c r="I3060" s="28">
        <v>2432.4479999999999</v>
      </c>
    </row>
    <row r="3061" spans="1:9" x14ac:dyDescent="0.3">
      <c r="A3061">
        <v>3060</v>
      </c>
      <c r="B3061" s="25">
        <v>42808</v>
      </c>
      <c r="C3061" t="s">
        <v>185</v>
      </c>
      <c r="D3061" t="str">
        <f>VLOOKUP(Data[[#This Row],[Hospital]],HospitalInfo,2,FALSE)</f>
        <v>Fort Nelson</v>
      </c>
      <c r="E3061" t="str">
        <f>VLOOKUP(Data[[#This Row],[Hospital]],HospitalInfo,3,FALSE)</f>
        <v>Northern Health</v>
      </c>
      <c r="F3061" s="26" t="s">
        <v>168</v>
      </c>
      <c r="G3061" s="27" t="s">
        <v>157</v>
      </c>
      <c r="H3061">
        <v>16100</v>
      </c>
      <c r="I3061" s="28">
        <v>16888.2</v>
      </c>
    </row>
    <row r="3062" spans="1:9" x14ac:dyDescent="0.3">
      <c r="A3062">
        <v>3061</v>
      </c>
      <c r="B3062" s="25">
        <v>42808</v>
      </c>
      <c r="C3062" t="s">
        <v>188</v>
      </c>
      <c r="D3062" t="str">
        <f>VLOOKUP(Data[[#This Row],[Hospital]],HospitalInfo,2,FALSE)</f>
        <v>Abbotsford</v>
      </c>
      <c r="E3062" t="str">
        <f>VLOOKUP(Data[[#This Row],[Hospital]],HospitalInfo,3,FALSE)</f>
        <v>Fraser Health</v>
      </c>
      <c r="F3062" s="26" t="s">
        <v>166</v>
      </c>
      <c r="G3062" s="27" t="s">
        <v>172</v>
      </c>
      <c r="H3062">
        <v>1800</v>
      </c>
      <c r="I3062" s="28">
        <v>1813.56</v>
      </c>
    </row>
    <row r="3063" spans="1:9" x14ac:dyDescent="0.3">
      <c r="A3063">
        <v>3062</v>
      </c>
      <c r="B3063" s="25">
        <v>42808</v>
      </c>
      <c r="C3063" t="s">
        <v>165</v>
      </c>
      <c r="D3063" t="str">
        <f>VLOOKUP(Data[[#This Row],[Hospital]],HospitalInfo,2,FALSE)</f>
        <v>Maple Ridge</v>
      </c>
      <c r="E3063" t="str">
        <f>VLOOKUP(Data[[#This Row],[Hospital]],HospitalInfo,3,FALSE)</f>
        <v>Fraser Health</v>
      </c>
      <c r="F3063" s="26" t="s">
        <v>180</v>
      </c>
      <c r="G3063" s="27" t="s">
        <v>169</v>
      </c>
      <c r="H3063">
        <v>12100</v>
      </c>
      <c r="I3063" s="28">
        <v>9911.34</v>
      </c>
    </row>
    <row r="3064" spans="1:9" x14ac:dyDescent="0.3">
      <c r="A3064">
        <v>3063</v>
      </c>
      <c r="B3064" s="25">
        <v>42808</v>
      </c>
      <c r="C3064" t="s">
        <v>161</v>
      </c>
      <c r="D3064" t="str">
        <f>VLOOKUP(Data[[#This Row],[Hospital]],HospitalInfo,2,FALSE)</f>
        <v>Richmond</v>
      </c>
      <c r="E3064" t="str">
        <f>VLOOKUP(Data[[#This Row],[Hospital]],HospitalInfo,3,FALSE)</f>
        <v>Vancouver Health</v>
      </c>
      <c r="F3064" s="26" t="s">
        <v>183</v>
      </c>
      <c r="G3064" s="27" t="s">
        <v>166</v>
      </c>
      <c r="H3064">
        <v>26500</v>
      </c>
      <c r="I3064" s="28">
        <v>28636.74</v>
      </c>
    </row>
    <row r="3065" spans="1:9" x14ac:dyDescent="0.3">
      <c r="A3065">
        <v>3064</v>
      </c>
      <c r="B3065" s="25">
        <v>42808</v>
      </c>
      <c r="C3065" t="s">
        <v>167</v>
      </c>
      <c r="D3065" t="str">
        <f>VLOOKUP(Data[[#This Row],[Hospital]],HospitalInfo,2,FALSE)</f>
        <v>Prince George</v>
      </c>
      <c r="E3065" t="str">
        <f>VLOOKUP(Data[[#This Row],[Hospital]],HospitalInfo,3,FALSE)</f>
        <v>Northern Health</v>
      </c>
      <c r="F3065" s="26" t="s">
        <v>162</v>
      </c>
      <c r="G3065" s="27" t="s">
        <v>157</v>
      </c>
      <c r="H3065">
        <v>11200</v>
      </c>
      <c r="I3065" s="28">
        <v>11520.55</v>
      </c>
    </row>
    <row r="3066" spans="1:9" x14ac:dyDescent="0.3">
      <c r="A3066">
        <v>3065</v>
      </c>
      <c r="B3066" s="25">
        <v>42809</v>
      </c>
      <c r="C3066" t="s">
        <v>158</v>
      </c>
      <c r="D3066" t="str">
        <f>VLOOKUP(Data[[#This Row],[Hospital]],HospitalInfo,2,FALSE)</f>
        <v>Kelowna</v>
      </c>
      <c r="E3066" t="str">
        <f>VLOOKUP(Data[[#This Row],[Hospital]],HospitalInfo,3,FALSE)</f>
        <v>Interior Health</v>
      </c>
      <c r="F3066" s="26" t="s">
        <v>166</v>
      </c>
      <c r="G3066" s="29" t="s">
        <v>166</v>
      </c>
      <c r="H3066">
        <v>1800</v>
      </c>
      <c r="I3066" s="28">
        <v>1507.9</v>
      </c>
    </row>
    <row r="3067" spans="1:9" x14ac:dyDescent="0.3">
      <c r="A3067">
        <v>3066</v>
      </c>
      <c r="B3067" s="25">
        <v>42809</v>
      </c>
      <c r="C3067" t="s">
        <v>188</v>
      </c>
      <c r="D3067" t="str">
        <f>VLOOKUP(Data[[#This Row],[Hospital]],HospitalInfo,2,FALSE)</f>
        <v>Abbotsford</v>
      </c>
      <c r="E3067" t="str">
        <f>VLOOKUP(Data[[#This Row],[Hospital]],HospitalInfo,3,FALSE)</f>
        <v>Fraser Health</v>
      </c>
      <c r="F3067" s="26" t="s">
        <v>162</v>
      </c>
      <c r="G3067" s="27" t="s">
        <v>157</v>
      </c>
      <c r="H3067">
        <v>2200</v>
      </c>
      <c r="I3067" s="28">
        <v>1768.23</v>
      </c>
    </row>
    <row r="3068" spans="1:9" x14ac:dyDescent="0.3">
      <c r="A3068">
        <v>3067</v>
      </c>
      <c r="B3068" s="25">
        <v>42809</v>
      </c>
      <c r="C3068" t="s">
        <v>179</v>
      </c>
      <c r="D3068" t="str">
        <f>VLOOKUP(Data[[#This Row],[Hospital]],HospitalInfo,2,FALSE)</f>
        <v>Vancouver</v>
      </c>
      <c r="E3068" t="str">
        <f>VLOOKUP(Data[[#This Row],[Hospital]],HospitalInfo,3,FALSE)</f>
        <v>Vancouver Health</v>
      </c>
      <c r="F3068" s="26" t="s">
        <v>187</v>
      </c>
      <c r="G3068" s="27" t="s">
        <v>169</v>
      </c>
      <c r="H3068">
        <v>25500</v>
      </c>
      <c r="I3068" s="28">
        <v>22403.040000000001</v>
      </c>
    </row>
    <row r="3069" spans="1:9" x14ac:dyDescent="0.3">
      <c r="A3069">
        <v>3068</v>
      </c>
      <c r="B3069" s="25">
        <v>42809</v>
      </c>
      <c r="C3069" t="s">
        <v>181</v>
      </c>
      <c r="D3069" t="str">
        <f>VLOOKUP(Data[[#This Row],[Hospital]],HospitalInfo,2,FALSE)</f>
        <v>Burnaby</v>
      </c>
      <c r="E3069" t="str">
        <f>VLOOKUP(Data[[#This Row],[Hospital]],HospitalInfo,3,FALSE)</f>
        <v>Fraser Health</v>
      </c>
      <c r="F3069" s="26" t="s">
        <v>171</v>
      </c>
      <c r="G3069" s="27" t="s">
        <v>160</v>
      </c>
      <c r="H3069">
        <v>12300</v>
      </c>
      <c r="I3069" s="28">
        <v>12917.1</v>
      </c>
    </row>
    <row r="3070" spans="1:9" x14ac:dyDescent="0.3">
      <c r="A3070">
        <v>3069</v>
      </c>
      <c r="B3070" s="25">
        <v>42809</v>
      </c>
      <c r="C3070" t="s">
        <v>186</v>
      </c>
      <c r="D3070" t="str">
        <f>VLOOKUP(Data[[#This Row],[Hospital]],HospitalInfo,2,FALSE)</f>
        <v>Vancouver</v>
      </c>
      <c r="E3070" t="str">
        <f>VLOOKUP(Data[[#This Row],[Hospital]],HospitalInfo,3,FALSE)</f>
        <v>Vancouver Health</v>
      </c>
      <c r="F3070" s="26" t="s">
        <v>171</v>
      </c>
      <c r="G3070" s="27" t="s">
        <v>160</v>
      </c>
      <c r="H3070">
        <v>6100</v>
      </c>
      <c r="I3070" s="28">
        <v>5386.92</v>
      </c>
    </row>
    <row r="3071" spans="1:9" x14ac:dyDescent="0.3">
      <c r="A3071">
        <v>3070</v>
      </c>
      <c r="B3071" s="25">
        <v>42809</v>
      </c>
      <c r="C3071" t="s">
        <v>196</v>
      </c>
      <c r="D3071" t="str">
        <f>VLOOKUP(Data[[#This Row],[Hospital]],HospitalInfo,2,FALSE)</f>
        <v>Nanaimo</v>
      </c>
      <c r="E3071" t="str">
        <f>VLOOKUP(Data[[#This Row],[Hospital]],HospitalInfo,3,FALSE)</f>
        <v>Island Health</v>
      </c>
      <c r="F3071" s="26" t="s">
        <v>159</v>
      </c>
      <c r="G3071" s="27" t="s">
        <v>169</v>
      </c>
      <c r="H3071">
        <v>3300</v>
      </c>
      <c r="I3071" s="28">
        <v>2722.4</v>
      </c>
    </row>
    <row r="3072" spans="1:9" x14ac:dyDescent="0.3">
      <c r="A3072">
        <v>3071</v>
      </c>
      <c r="B3072" s="25">
        <v>42809</v>
      </c>
      <c r="C3072" t="s">
        <v>191</v>
      </c>
      <c r="D3072" t="str">
        <f>VLOOKUP(Data[[#This Row],[Hospital]],HospitalInfo,2,FALSE)</f>
        <v>Kamloops</v>
      </c>
      <c r="E3072" t="str">
        <f>VLOOKUP(Data[[#This Row],[Hospital]],HospitalInfo,3,FALSE)</f>
        <v>Interior Health</v>
      </c>
      <c r="F3072" s="26" t="s">
        <v>183</v>
      </c>
      <c r="G3072" s="29" t="s">
        <v>157</v>
      </c>
      <c r="H3072">
        <v>15400</v>
      </c>
      <c r="I3072" s="28">
        <v>15435</v>
      </c>
    </row>
    <row r="3073" spans="1:9" x14ac:dyDescent="0.3">
      <c r="A3073">
        <v>3072</v>
      </c>
      <c r="B3073" s="25">
        <v>42809</v>
      </c>
      <c r="C3073" t="s">
        <v>179</v>
      </c>
      <c r="D3073" t="str">
        <f>VLOOKUP(Data[[#This Row],[Hospital]],HospitalInfo,2,FALSE)</f>
        <v>Vancouver</v>
      </c>
      <c r="E3073" t="str">
        <f>VLOOKUP(Data[[#This Row],[Hospital]],HospitalInfo,3,FALSE)</f>
        <v>Vancouver Health</v>
      </c>
      <c r="F3073" s="26" t="s">
        <v>174</v>
      </c>
      <c r="G3073" s="27" t="s">
        <v>172</v>
      </c>
      <c r="H3073">
        <v>20200</v>
      </c>
      <c r="I3073" s="28">
        <v>21460.23</v>
      </c>
    </row>
    <row r="3074" spans="1:9" x14ac:dyDescent="0.3">
      <c r="A3074">
        <v>3073</v>
      </c>
      <c r="B3074" s="25">
        <v>42810</v>
      </c>
      <c r="C3074" t="s">
        <v>167</v>
      </c>
      <c r="D3074" t="str">
        <f>VLOOKUP(Data[[#This Row],[Hospital]],HospitalInfo,2,FALSE)</f>
        <v>Prince George</v>
      </c>
      <c r="E3074" t="str">
        <f>VLOOKUP(Data[[#This Row],[Hospital]],HospitalInfo,3,FALSE)</f>
        <v>Northern Health</v>
      </c>
      <c r="F3074" s="26" t="s">
        <v>159</v>
      </c>
      <c r="G3074" s="27" t="s">
        <v>157</v>
      </c>
      <c r="H3074">
        <v>7200</v>
      </c>
      <c r="I3074" s="28">
        <v>7552.65</v>
      </c>
    </row>
    <row r="3075" spans="1:9" x14ac:dyDescent="0.3">
      <c r="A3075">
        <v>3074</v>
      </c>
      <c r="B3075" s="25">
        <v>42810</v>
      </c>
      <c r="C3075" t="s">
        <v>175</v>
      </c>
      <c r="D3075" t="str">
        <f>VLOOKUP(Data[[#This Row],[Hospital]],HospitalInfo,2,FALSE)</f>
        <v>Surrey</v>
      </c>
      <c r="E3075" t="str">
        <f>VLOOKUP(Data[[#This Row],[Hospital]],HospitalInfo,3,FALSE)</f>
        <v>Fraser Health</v>
      </c>
      <c r="F3075" s="26" t="s">
        <v>176</v>
      </c>
      <c r="G3075" s="27" t="s">
        <v>157</v>
      </c>
      <c r="H3075">
        <v>15000</v>
      </c>
      <c r="I3075" s="28">
        <v>12486.52</v>
      </c>
    </row>
    <row r="3076" spans="1:9" x14ac:dyDescent="0.3">
      <c r="A3076">
        <v>3075</v>
      </c>
      <c r="B3076" s="25">
        <v>42810</v>
      </c>
      <c r="C3076" t="s">
        <v>163</v>
      </c>
      <c r="D3076" t="str">
        <f>VLOOKUP(Data[[#This Row],[Hospital]],HospitalInfo,2,FALSE)</f>
        <v>Penticton</v>
      </c>
      <c r="E3076" t="str">
        <f>VLOOKUP(Data[[#This Row],[Hospital]],HospitalInfo,3,FALSE)</f>
        <v>Interior Health</v>
      </c>
      <c r="F3076" s="26" t="s">
        <v>176</v>
      </c>
      <c r="G3076" s="27" t="s">
        <v>157</v>
      </c>
      <c r="H3076">
        <v>18400</v>
      </c>
      <c r="I3076" s="28">
        <v>15257.06</v>
      </c>
    </row>
    <row r="3077" spans="1:9" x14ac:dyDescent="0.3">
      <c r="A3077">
        <v>3076</v>
      </c>
      <c r="B3077" s="25">
        <v>42810</v>
      </c>
      <c r="C3077" t="s">
        <v>179</v>
      </c>
      <c r="D3077" t="str">
        <f>VLOOKUP(Data[[#This Row],[Hospital]],HospitalInfo,2,FALSE)</f>
        <v>Vancouver</v>
      </c>
      <c r="E3077" t="str">
        <f>VLOOKUP(Data[[#This Row],[Hospital]],HospitalInfo,3,FALSE)</f>
        <v>Vancouver Health</v>
      </c>
      <c r="F3077" s="26" t="s">
        <v>156</v>
      </c>
      <c r="G3077" s="27" t="s">
        <v>172</v>
      </c>
      <c r="H3077">
        <v>9000</v>
      </c>
      <c r="I3077" s="28">
        <v>9698.94</v>
      </c>
    </row>
    <row r="3078" spans="1:9" x14ac:dyDescent="0.3">
      <c r="A3078">
        <v>3077</v>
      </c>
      <c r="B3078" s="25">
        <v>42811</v>
      </c>
      <c r="C3078" t="s">
        <v>192</v>
      </c>
      <c r="D3078" t="str">
        <f>VLOOKUP(Data[[#This Row],[Hospital]],HospitalInfo,2,FALSE)</f>
        <v>Langley</v>
      </c>
      <c r="E3078" t="str">
        <f>VLOOKUP(Data[[#This Row],[Hospital]],HospitalInfo,3,FALSE)</f>
        <v>Fraser Health</v>
      </c>
      <c r="F3078" s="26" t="s">
        <v>174</v>
      </c>
      <c r="G3078" s="29" t="s">
        <v>160</v>
      </c>
      <c r="H3078">
        <v>7200</v>
      </c>
      <c r="I3078" s="28">
        <v>7814.88</v>
      </c>
    </row>
    <row r="3079" spans="1:9" x14ac:dyDescent="0.3">
      <c r="A3079">
        <v>3078</v>
      </c>
      <c r="B3079" s="25">
        <v>42811</v>
      </c>
      <c r="C3079" t="s">
        <v>179</v>
      </c>
      <c r="D3079" t="str">
        <f>VLOOKUP(Data[[#This Row],[Hospital]],HospitalInfo,2,FALSE)</f>
        <v>Vancouver</v>
      </c>
      <c r="E3079" t="str">
        <f>VLOOKUP(Data[[#This Row],[Hospital]],HospitalInfo,3,FALSE)</f>
        <v>Vancouver Health</v>
      </c>
      <c r="F3079" s="26" t="s">
        <v>183</v>
      </c>
      <c r="G3079" s="27" t="s">
        <v>160</v>
      </c>
      <c r="H3079">
        <v>16400</v>
      </c>
      <c r="I3079" s="28">
        <v>15863.865</v>
      </c>
    </row>
    <row r="3080" spans="1:9" x14ac:dyDescent="0.3">
      <c r="A3080">
        <v>3079</v>
      </c>
      <c r="B3080" s="25">
        <v>42811</v>
      </c>
      <c r="C3080" t="s">
        <v>175</v>
      </c>
      <c r="D3080" t="str">
        <f>VLOOKUP(Data[[#This Row],[Hospital]],HospitalInfo,2,FALSE)</f>
        <v>Surrey</v>
      </c>
      <c r="E3080" t="str">
        <f>VLOOKUP(Data[[#This Row],[Hospital]],HospitalInfo,3,FALSE)</f>
        <v>Fraser Health</v>
      </c>
      <c r="F3080" s="26" t="s">
        <v>156</v>
      </c>
      <c r="G3080" s="27" t="s">
        <v>157</v>
      </c>
      <c r="H3080">
        <v>16300</v>
      </c>
      <c r="I3080" s="28">
        <v>15671.04</v>
      </c>
    </row>
    <row r="3081" spans="1:9" x14ac:dyDescent="0.3">
      <c r="A3081">
        <v>3080</v>
      </c>
      <c r="B3081" s="25">
        <v>42811</v>
      </c>
      <c r="C3081" t="s">
        <v>177</v>
      </c>
      <c r="D3081" t="str">
        <f>VLOOKUP(Data[[#This Row],[Hospital]],HospitalInfo,2,FALSE)</f>
        <v>Victoria</v>
      </c>
      <c r="E3081" t="str">
        <f>VLOOKUP(Data[[#This Row],[Hospital]],HospitalInfo,3,FALSE)</f>
        <v>Island Health</v>
      </c>
      <c r="F3081" s="26" t="s">
        <v>174</v>
      </c>
      <c r="G3081" s="27" t="s">
        <v>172</v>
      </c>
      <c r="H3081">
        <v>7300</v>
      </c>
      <c r="I3081" s="28">
        <v>5803.52</v>
      </c>
    </row>
    <row r="3082" spans="1:9" x14ac:dyDescent="0.3">
      <c r="A3082">
        <v>3081</v>
      </c>
      <c r="B3082" s="25">
        <v>42811</v>
      </c>
      <c r="C3082" t="s">
        <v>188</v>
      </c>
      <c r="D3082" t="str">
        <f>VLOOKUP(Data[[#This Row],[Hospital]],HospitalInfo,2,FALSE)</f>
        <v>Abbotsford</v>
      </c>
      <c r="E3082" t="str">
        <f>VLOOKUP(Data[[#This Row],[Hospital]],HospitalInfo,3,FALSE)</f>
        <v>Fraser Health</v>
      </c>
      <c r="F3082" s="26" t="s">
        <v>168</v>
      </c>
      <c r="G3082" s="27" t="s">
        <v>157</v>
      </c>
      <c r="H3082">
        <v>11900</v>
      </c>
      <c r="I3082" s="28">
        <v>11875</v>
      </c>
    </row>
    <row r="3083" spans="1:9" x14ac:dyDescent="0.3">
      <c r="A3083">
        <v>3082</v>
      </c>
      <c r="B3083" s="25">
        <v>42811</v>
      </c>
      <c r="C3083" t="s">
        <v>188</v>
      </c>
      <c r="D3083" t="str">
        <f>VLOOKUP(Data[[#This Row],[Hospital]],HospitalInfo,2,FALSE)</f>
        <v>Abbotsford</v>
      </c>
      <c r="E3083" t="str">
        <f>VLOOKUP(Data[[#This Row],[Hospital]],HospitalInfo,3,FALSE)</f>
        <v>Fraser Health</v>
      </c>
      <c r="F3083" s="26" t="s">
        <v>166</v>
      </c>
      <c r="G3083" s="27" t="s">
        <v>172</v>
      </c>
      <c r="H3083">
        <v>3400</v>
      </c>
      <c r="I3083" s="28">
        <v>2830.8</v>
      </c>
    </row>
    <row r="3084" spans="1:9" x14ac:dyDescent="0.3">
      <c r="A3084">
        <v>3083</v>
      </c>
      <c r="B3084" s="25">
        <v>42811</v>
      </c>
      <c r="C3084" t="s">
        <v>167</v>
      </c>
      <c r="D3084" t="str">
        <f>VLOOKUP(Data[[#This Row],[Hospital]],HospitalInfo,2,FALSE)</f>
        <v>Prince George</v>
      </c>
      <c r="E3084" t="str">
        <f>VLOOKUP(Data[[#This Row],[Hospital]],HospitalInfo,3,FALSE)</f>
        <v>Northern Health</v>
      </c>
      <c r="F3084" s="26" t="s">
        <v>176</v>
      </c>
      <c r="G3084" s="27" t="s">
        <v>157</v>
      </c>
      <c r="H3084">
        <v>13500</v>
      </c>
      <c r="I3084" s="28">
        <v>14528.16</v>
      </c>
    </row>
    <row r="3085" spans="1:9" x14ac:dyDescent="0.3">
      <c r="A3085">
        <v>3084</v>
      </c>
      <c r="B3085" s="25">
        <v>42812</v>
      </c>
      <c r="C3085" t="s">
        <v>179</v>
      </c>
      <c r="D3085" t="str">
        <f>VLOOKUP(Data[[#This Row],[Hospital]],HospitalInfo,2,FALSE)</f>
        <v>Vancouver</v>
      </c>
      <c r="E3085" t="str">
        <f>VLOOKUP(Data[[#This Row],[Hospital]],HospitalInfo,3,FALSE)</f>
        <v>Vancouver Health</v>
      </c>
      <c r="F3085" s="26" t="s">
        <v>162</v>
      </c>
      <c r="G3085" s="29" t="s">
        <v>157</v>
      </c>
      <c r="H3085">
        <v>11700</v>
      </c>
      <c r="I3085" s="28">
        <v>9802.7999999999993</v>
      </c>
    </row>
    <row r="3086" spans="1:9" x14ac:dyDescent="0.3">
      <c r="A3086">
        <v>3085</v>
      </c>
      <c r="B3086" s="25">
        <v>42812</v>
      </c>
      <c r="C3086" t="s">
        <v>179</v>
      </c>
      <c r="D3086" t="str">
        <f>VLOOKUP(Data[[#This Row],[Hospital]],HospitalInfo,2,FALSE)</f>
        <v>Vancouver</v>
      </c>
      <c r="E3086" t="str">
        <f>VLOOKUP(Data[[#This Row],[Hospital]],HospitalInfo,3,FALSE)</f>
        <v>Vancouver Health</v>
      </c>
      <c r="F3086" s="26" t="s">
        <v>162</v>
      </c>
      <c r="G3086" s="27" t="s">
        <v>157</v>
      </c>
      <c r="H3086">
        <v>15900</v>
      </c>
      <c r="I3086" s="28">
        <v>12872.924999999999</v>
      </c>
    </row>
    <row r="3087" spans="1:9" x14ac:dyDescent="0.3">
      <c r="A3087">
        <v>3086</v>
      </c>
      <c r="B3087" s="25">
        <v>42812</v>
      </c>
      <c r="C3087" t="s">
        <v>158</v>
      </c>
      <c r="D3087" t="str">
        <f>VLOOKUP(Data[[#This Row],[Hospital]],HospitalInfo,2,FALSE)</f>
        <v>Kelowna</v>
      </c>
      <c r="E3087" t="str">
        <f>VLOOKUP(Data[[#This Row],[Hospital]],HospitalInfo,3,FALSE)</f>
        <v>Interior Health</v>
      </c>
      <c r="F3087" s="26" t="s">
        <v>174</v>
      </c>
      <c r="G3087" s="27" t="s">
        <v>157</v>
      </c>
      <c r="H3087">
        <v>14500</v>
      </c>
      <c r="I3087" s="28">
        <v>12146.4</v>
      </c>
    </row>
    <row r="3088" spans="1:9" x14ac:dyDescent="0.3">
      <c r="A3088">
        <v>3087</v>
      </c>
      <c r="B3088" s="25">
        <v>42812</v>
      </c>
      <c r="C3088" t="s">
        <v>188</v>
      </c>
      <c r="D3088" t="str">
        <f>VLOOKUP(Data[[#This Row],[Hospital]],HospitalInfo,2,FALSE)</f>
        <v>Abbotsford</v>
      </c>
      <c r="E3088" t="str">
        <f>VLOOKUP(Data[[#This Row],[Hospital]],HospitalInfo,3,FALSE)</f>
        <v>Fraser Health</v>
      </c>
      <c r="F3088" s="26" t="s">
        <v>156</v>
      </c>
      <c r="G3088" s="27" t="s">
        <v>157</v>
      </c>
      <c r="H3088">
        <v>16200</v>
      </c>
      <c r="I3088" s="28">
        <v>16863.599999999999</v>
      </c>
    </row>
    <row r="3089" spans="1:9" x14ac:dyDescent="0.3">
      <c r="A3089">
        <v>3088</v>
      </c>
      <c r="B3089" s="25">
        <v>42812</v>
      </c>
      <c r="C3089" t="s">
        <v>179</v>
      </c>
      <c r="D3089" t="str">
        <f>VLOOKUP(Data[[#This Row],[Hospital]],HospitalInfo,2,FALSE)</f>
        <v>Vancouver</v>
      </c>
      <c r="E3089" t="str">
        <f>VLOOKUP(Data[[#This Row],[Hospital]],HospitalInfo,3,FALSE)</f>
        <v>Vancouver Health</v>
      </c>
      <c r="F3089" s="26" t="s">
        <v>180</v>
      </c>
      <c r="G3089" s="27" t="s">
        <v>172</v>
      </c>
      <c r="H3089">
        <v>8100</v>
      </c>
      <c r="I3089" s="28">
        <v>7267.05</v>
      </c>
    </row>
    <row r="3090" spans="1:9" x14ac:dyDescent="0.3">
      <c r="A3090">
        <v>3089</v>
      </c>
      <c r="B3090" s="25">
        <v>42812</v>
      </c>
      <c r="C3090" t="s">
        <v>170</v>
      </c>
      <c r="D3090" t="str">
        <f>VLOOKUP(Data[[#This Row],[Hospital]],HospitalInfo,2,FALSE)</f>
        <v>Victoria</v>
      </c>
      <c r="E3090" t="str">
        <f>VLOOKUP(Data[[#This Row],[Hospital]],HospitalInfo,3,FALSE)</f>
        <v>Island Health</v>
      </c>
      <c r="F3090" s="26" t="s">
        <v>168</v>
      </c>
      <c r="G3090" s="27" t="s">
        <v>157</v>
      </c>
      <c r="H3090">
        <v>1600</v>
      </c>
      <c r="I3090" s="28">
        <v>1768.6080000000002</v>
      </c>
    </row>
    <row r="3091" spans="1:9" x14ac:dyDescent="0.3">
      <c r="A3091">
        <v>3090</v>
      </c>
      <c r="B3091" s="25">
        <v>42812</v>
      </c>
      <c r="C3091" t="s">
        <v>188</v>
      </c>
      <c r="D3091" t="str">
        <f>VLOOKUP(Data[[#This Row],[Hospital]],HospitalInfo,2,FALSE)</f>
        <v>Abbotsford</v>
      </c>
      <c r="E3091" t="str">
        <f>VLOOKUP(Data[[#This Row],[Hospital]],HospitalInfo,3,FALSE)</f>
        <v>Fraser Health</v>
      </c>
      <c r="F3091" s="26" t="s">
        <v>156</v>
      </c>
      <c r="G3091" s="29" t="s">
        <v>169</v>
      </c>
      <c r="H3091">
        <v>1100</v>
      </c>
      <c r="I3091" s="28">
        <v>963.87</v>
      </c>
    </row>
    <row r="3092" spans="1:9" x14ac:dyDescent="0.3">
      <c r="A3092">
        <v>3091</v>
      </c>
      <c r="B3092" s="25">
        <v>42812</v>
      </c>
      <c r="C3092" t="s">
        <v>158</v>
      </c>
      <c r="D3092" t="str">
        <f>VLOOKUP(Data[[#This Row],[Hospital]],HospitalInfo,2,FALSE)</f>
        <v>Kelowna</v>
      </c>
      <c r="E3092" t="str">
        <f>VLOOKUP(Data[[#This Row],[Hospital]],HospitalInfo,3,FALSE)</f>
        <v>Interior Health</v>
      </c>
      <c r="F3092" s="26" t="s">
        <v>180</v>
      </c>
      <c r="G3092" s="27" t="s">
        <v>157</v>
      </c>
      <c r="H3092">
        <v>18400</v>
      </c>
      <c r="I3092" s="28">
        <v>18178.38</v>
      </c>
    </row>
    <row r="3093" spans="1:9" x14ac:dyDescent="0.3">
      <c r="A3093">
        <v>3092</v>
      </c>
      <c r="B3093" s="25">
        <v>42812</v>
      </c>
      <c r="C3093" t="s">
        <v>179</v>
      </c>
      <c r="D3093" t="str">
        <f>VLOOKUP(Data[[#This Row],[Hospital]],HospitalInfo,2,FALSE)</f>
        <v>Vancouver</v>
      </c>
      <c r="E3093" t="str">
        <f>VLOOKUP(Data[[#This Row],[Hospital]],HospitalInfo,3,FALSE)</f>
        <v>Vancouver Health</v>
      </c>
      <c r="F3093" s="26" t="s">
        <v>174</v>
      </c>
      <c r="G3093" s="27" t="s">
        <v>157</v>
      </c>
      <c r="H3093">
        <v>16700</v>
      </c>
      <c r="I3093" s="28">
        <v>13846.89</v>
      </c>
    </row>
    <row r="3094" spans="1:9" x14ac:dyDescent="0.3">
      <c r="A3094">
        <v>3093</v>
      </c>
      <c r="B3094" s="25">
        <v>42813</v>
      </c>
      <c r="C3094" t="s">
        <v>179</v>
      </c>
      <c r="D3094" t="str">
        <f>VLOOKUP(Data[[#This Row],[Hospital]],HospitalInfo,2,FALSE)</f>
        <v>Vancouver</v>
      </c>
      <c r="E3094" t="str">
        <f>VLOOKUP(Data[[#This Row],[Hospital]],HospitalInfo,3,FALSE)</f>
        <v>Vancouver Health</v>
      </c>
      <c r="F3094" s="26" t="s">
        <v>183</v>
      </c>
      <c r="G3094" s="27" t="s">
        <v>172</v>
      </c>
      <c r="H3094">
        <v>5500</v>
      </c>
      <c r="I3094" s="28">
        <v>5810.1750000000002</v>
      </c>
    </row>
    <row r="3095" spans="1:9" x14ac:dyDescent="0.3">
      <c r="A3095">
        <v>3094</v>
      </c>
      <c r="B3095" s="25">
        <v>42813</v>
      </c>
      <c r="C3095" t="s">
        <v>190</v>
      </c>
      <c r="D3095" t="str">
        <f>VLOOKUP(Data[[#This Row],[Hospital]],HospitalInfo,2,FALSE)</f>
        <v>Campbell River</v>
      </c>
      <c r="E3095" t="str">
        <f>VLOOKUP(Data[[#This Row],[Hospital]],HospitalInfo,3,FALSE)</f>
        <v>Island Health</v>
      </c>
      <c r="F3095" s="26" t="s">
        <v>187</v>
      </c>
      <c r="G3095" s="27" t="s">
        <v>172</v>
      </c>
      <c r="H3095">
        <v>5400</v>
      </c>
      <c r="I3095" s="28">
        <v>5820.8</v>
      </c>
    </row>
    <row r="3096" spans="1:9" x14ac:dyDescent="0.3">
      <c r="A3096">
        <v>3095</v>
      </c>
      <c r="B3096" s="25">
        <v>42813</v>
      </c>
      <c r="C3096" t="s">
        <v>179</v>
      </c>
      <c r="D3096" t="str">
        <f>VLOOKUP(Data[[#This Row],[Hospital]],HospitalInfo,2,FALSE)</f>
        <v>Vancouver</v>
      </c>
      <c r="E3096" t="str">
        <f>VLOOKUP(Data[[#This Row],[Hospital]],HospitalInfo,3,FALSE)</f>
        <v>Vancouver Health</v>
      </c>
      <c r="F3096" s="26" t="s">
        <v>174</v>
      </c>
      <c r="G3096" s="27" t="s">
        <v>169</v>
      </c>
      <c r="H3096">
        <v>13700</v>
      </c>
      <c r="I3096" s="28">
        <v>14963.52</v>
      </c>
    </row>
    <row r="3097" spans="1:9" x14ac:dyDescent="0.3">
      <c r="A3097">
        <v>3096</v>
      </c>
      <c r="B3097" s="25">
        <v>42813</v>
      </c>
      <c r="C3097" t="s">
        <v>158</v>
      </c>
      <c r="D3097" t="str">
        <f>VLOOKUP(Data[[#This Row],[Hospital]],HospitalInfo,2,FALSE)</f>
        <v>Kelowna</v>
      </c>
      <c r="E3097" t="str">
        <f>VLOOKUP(Data[[#This Row],[Hospital]],HospitalInfo,3,FALSE)</f>
        <v>Interior Health</v>
      </c>
      <c r="F3097" s="26" t="s">
        <v>159</v>
      </c>
      <c r="G3097" s="29" t="s">
        <v>160</v>
      </c>
      <c r="H3097">
        <v>7000</v>
      </c>
      <c r="I3097" s="28">
        <v>6404.12</v>
      </c>
    </row>
    <row r="3098" spans="1:9" x14ac:dyDescent="0.3">
      <c r="A3098">
        <v>3097</v>
      </c>
      <c r="B3098" s="25">
        <v>42813</v>
      </c>
      <c r="C3098" t="s">
        <v>184</v>
      </c>
      <c r="D3098" t="str">
        <f>VLOOKUP(Data[[#This Row],[Hospital]],HospitalInfo,2,FALSE)</f>
        <v>Squamish</v>
      </c>
      <c r="E3098" t="str">
        <f>VLOOKUP(Data[[#This Row],[Hospital]],HospitalInfo,3,FALSE)</f>
        <v>Vancouver Health</v>
      </c>
      <c r="F3098" s="26" t="s">
        <v>166</v>
      </c>
      <c r="G3098" s="27" t="s">
        <v>160</v>
      </c>
      <c r="H3098">
        <v>26700</v>
      </c>
      <c r="I3098" s="28">
        <v>28314.720000000001</v>
      </c>
    </row>
    <row r="3099" spans="1:9" x14ac:dyDescent="0.3">
      <c r="A3099">
        <v>3098</v>
      </c>
      <c r="B3099" s="25">
        <v>42814</v>
      </c>
      <c r="C3099" t="s">
        <v>158</v>
      </c>
      <c r="D3099" t="str">
        <f>VLOOKUP(Data[[#This Row],[Hospital]],HospitalInfo,2,FALSE)</f>
        <v>Kelowna</v>
      </c>
      <c r="E3099" t="str">
        <f>VLOOKUP(Data[[#This Row],[Hospital]],HospitalInfo,3,FALSE)</f>
        <v>Interior Health</v>
      </c>
      <c r="F3099" s="26" t="s">
        <v>166</v>
      </c>
      <c r="G3099" s="27" t="s">
        <v>172</v>
      </c>
      <c r="H3099">
        <v>16400</v>
      </c>
      <c r="I3099" s="28">
        <v>13157.6</v>
      </c>
    </row>
    <row r="3100" spans="1:9" x14ac:dyDescent="0.3">
      <c r="A3100">
        <v>3099</v>
      </c>
      <c r="B3100" s="25">
        <v>42814</v>
      </c>
      <c r="C3100" t="s">
        <v>155</v>
      </c>
      <c r="D3100" t="str">
        <f>VLOOKUP(Data[[#This Row],[Hospital]],HospitalInfo,2,FALSE)</f>
        <v>Burns Lake</v>
      </c>
      <c r="E3100" t="str">
        <f>VLOOKUP(Data[[#This Row],[Hospital]],HospitalInfo,3,FALSE)</f>
        <v>Northern Health</v>
      </c>
      <c r="F3100" s="26" t="s">
        <v>168</v>
      </c>
      <c r="G3100" s="27" t="s">
        <v>160</v>
      </c>
      <c r="H3100">
        <v>8300</v>
      </c>
      <c r="I3100" s="28">
        <v>7806.7</v>
      </c>
    </row>
    <row r="3101" spans="1:9" x14ac:dyDescent="0.3">
      <c r="A3101">
        <v>3100</v>
      </c>
      <c r="B3101" s="25">
        <v>42814</v>
      </c>
      <c r="C3101" t="s">
        <v>170</v>
      </c>
      <c r="D3101" t="str">
        <f>VLOOKUP(Data[[#This Row],[Hospital]],HospitalInfo,2,FALSE)</f>
        <v>Victoria</v>
      </c>
      <c r="E3101" t="str">
        <f>VLOOKUP(Data[[#This Row],[Hospital]],HospitalInfo,3,FALSE)</f>
        <v>Island Health</v>
      </c>
      <c r="F3101" s="26" t="s">
        <v>166</v>
      </c>
      <c r="G3101" s="27" t="s">
        <v>157</v>
      </c>
      <c r="H3101">
        <v>6900</v>
      </c>
      <c r="I3101" s="28">
        <v>7562.8560000000007</v>
      </c>
    </row>
    <row r="3102" spans="1:9" x14ac:dyDescent="0.3">
      <c r="A3102">
        <v>3101</v>
      </c>
      <c r="B3102" s="25">
        <v>42814</v>
      </c>
      <c r="C3102" t="s">
        <v>161</v>
      </c>
      <c r="D3102" t="str">
        <f>VLOOKUP(Data[[#This Row],[Hospital]],HospitalInfo,2,FALSE)</f>
        <v>Richmond</v>
      </c>
      <c r="E3102" t="str">
        <f>VLOOKUP(Data[[#This Row],[Hospital]],HospitalInfo,3,FALSE)</f>
        <v>Vancouver Health</v>
      </c>
      <c r="F3102" s="26" t="s">
        <v>159</v>
      </c>
      <c r="G3102" s="27" t="s">
        <v>169</v>
      </c>
      <c r="H3102">
        <v>7800</v>
      </c>
      <c r="I3102" s="28">
        <v>8038.6350000000002</v>
      </c>
    </row>
    <row r="3103" spans="1:9" x14ac:dyDescent="0.3">
      <c r="A3103">
        <v>3102</v>
      </c>
      <c r="B3103" s="25">
        <v>42814</v>
      </c>
      <c r="C3103" t="s">
        <v>188</v>
      </c>
      <c r="D3103" t="str">
        <f>VLOOKUP(Data[[#This Row],[Hospital]],HospitalInfo,2,FALSE)</f>
        <v>Abbotsford</v>
      </c>
      <c r="E3103" t="str">
        <f>VLOOKUP(Data[[#This Row],[Hospital]],HospitalInfo,3,FALSE)</f>
        <v>Fraser Health</v>
      </c>
      <c r="F3103" s="26" t="s">
        <v>174</v>
      </c>
      <c r="G3103" s="27" t="s">
        <v>166</v>
      </c>
      <c r="H3103">
        <v>3900</v>
      </c>
      <c r="I3103" s="28">
        <v>3352.11</v>
      </c>
    </row>
    <row r="3104" spans="1:9" x14ac:dyDescent="0.3">
      <c r="A3104">
        <v>3103</v>
      </c>
      <c r="B3104" s="25">
        <v>42814</v>
      </c>
      <c r="C3104" t="s">
        <v>188</v>
      </c>
      <c r="D3104" t="str">
        <f>VLOOKUP(Data[[#This Row],[Hospital]],HospitalInfo,2,FALSE)</f>
        <v>Abbotsford</v>
      </c>
      <c r="E3104" t="str">
        <f>VLOOKUP(Data[[#This Row],[Hospital]],HospitalInfo,3,FALSE)</f>
        <v>Fraser Health</v>
      </c>
      <c r="F3104" s="26" t="s">
        <v>156</v>
      </c>
      <c r="G3104" s="29" t="s">
        <v>160</v>
      </c>
      <c r="H3104">
        <v>9700</v>
      </c>
      <c r="I3104" s="28">
        <v>9788.92</v>
      </c>
    </row>
    <row r="3105" spans="1:9" x14ac:dyDescent="0.3">
      <c r="A3105">
        <v>3104</v>
      </c>
      <c r="B3105" s="25">
        <v>42815</v>
      </c>
      <c r="C3105" t="s">
        <v>158</v>
      </c>
      <c r="D3105" t="str">
        <f>VLOOKUP(Data[[#This Row],[Hospital]],HospitalInfo,2,FALSE)</f>
        <v>Kelowna</v>
      </c>
      <c r="E3105" t="str">
        <f>VLOOKUP(Data[[#This Row],[Hospital]],HospitalInfo,3,FALSE)</f>
        <v>Interior Health</v>
      </c>
      <c r="F3105" s="26" t="s">
        <v>183</v>
      </c>
      <c r="G3105" s="27" t="s">
        <v>157</v>
      </c>
      <c r="H3105">
        <v>14300</v>
      </c>
      <c r="I3105" s="28">
        <v>14701.19</v>
      </c>
    </row>
    <row r="3106" spans="1:9" x14ac:dyDescent="0.3">
      <c r="A3106">
        <v>3105</v>
      </c>
      <c r="B3106" s="25">
        <v>42815</v>
      </c>
      <c r="C3106" t="s">
        <v>161</v>
      </c>
      <c r="D3106" t="str">
        <f>VLOOKUP(Data[[#This Row],[Hospital]],HospitalInfo,2,FALSE)</f>
        <v>Richmond</v>
      </c>
      <c r="E3106" t="str">
        <f>VLOOKUP(Data[[#This Row],[Hospital]],HospitalInfo,3,FALSE)</f>
        <v>Vancouver Health</v>
      </c>
      <c r="F3106" s="26" t="s">
        <v>166</v>
      </c>
      <c r="G3106" s="27" t="s">
        <v>172</v>
      </c>
      <c r="H3106">
        <v>7200</v>
      </c>
      <c r="I3106" s="28">
        <v>6739.8</v>
      </c>
    </row>
    <row r="3107" spans="1:9" x14ac:dyDescent="0.3">
      <c r="A3107">
        <v>3106</v>
      </c>
      <c r="B3107" s="25">
        <v>42815</v>
      </c>
      <c r="C3107" t="s">
        <v>175</v>
      </c>
      <c r="D3107" t="str">
        <f>VLOOKUP(Data[[#This Row],[Hospital]],HospitalInfo,2,FALSE)</f>
        <v>Surrey</v>
      </c>
      <c r="E3107" t="str">
        <f>VLOOKUP(Data[[#This Row],[Hospital]],HospitalInfo,3,FALSE)</f>
        <v>Fraser Health</v>
      </c>
      <c r="F3107" s="26" t="s">
        <v>171</v>
      </c>
      <c r="G3107" s="27" t="s">
        <v>172</v>
      </c>
      <c r="H3107">
        <v>17100</v>
      </c>
      <c r="I3107" s="28">
        <v>18445.32</v>
      </c>
    </row>
    <row r="3108" spans="1:9" x14ac:dyDescent="0.3">
      <c r="A3108">
        <v>3107</v>
      </c>
      <c r="B3108" s="25">
        <v>42815</v>
      </c>
      <c r="C3108" t="s">
        <v>179</v>
      </c>
      <c r="D3108" t="str">
        <f>VLOOKUP(Data[[#This Row],[Hospital]],HospitalInfo,2,FALSE)</f>
        <v>Vancouver</v>
      </c>
      <c r="E3108" t="str">
        <f>VLOOKUP(Data[[#This Row],[Hospital]],HospitalInfo,3,FALSE)</f>
        <v>Vancouver Health</v>
      </c>
      <c r="F3108" s="26" t="s">
        <v>176</v>
      </c>
      <c r="G3108" s="27" t="s">
        <v>172</v>
      </c>
      <c r="H3108">
        <v>2600</v>
      </c>
      <c r="I3108" s="28">
        <v>2739.7350000000001</v>
      </c>
    </row>
    <row r="3109" spans="1:9" x14ac:dyDescent="0.3">
      <c r="A3109">
        <v>3108</v>
      </c>
      <c r="B3109" s="25">
        <v>42816</v>
      </c>
      <c r="C3109" t="s">
        <v>175</v>
      </c>
      <c r="D3109" t="str">
        <f>VLOOKUP(Data[[#This Row],[Hospital]],HospitalInfo,2,FALSE)</f>
        <v>Surrey</v>
      </c>
      <c r="E3109" t="str">
        <f>VLOOKUP(Data[[#This Row],[Hospital]],HospitalInfo,3,FALSE)</f>
        <v>Fraser Health</v>
      </c>
      <c r="F3109" s="26" t="s">
        <v>176</v>
      </c>
      <c r="G3109" s="27" t="s">
        <v>160</v>
      </c>
      <c r="H3109">
        <v>5400</v>
      </c>
      <c r="I3109" s="28">
        <v>5250.61</v>
      </c>
    </row>
    <row r="3110" spans="1:9" x14ac:dyDescent="0.3">
      <c r="A3110">
        <v>3109</v>
      </c>
      <c r="B3110" s="25">
        <v>42816</v>
      </c>
      <c r="C3110" t="s">
        <v>158</v>
      </c>
      <c r="D3110" t="str">
        <f>VLOOKUP(Data[[#This Row],[Hospital]],HospitalInfo,2,FALSE)</f>
        <v>Kelowna</v>
      </c>
      <c r="E3110" t="str">
        <f>VLOOKUP(Data[[#This Row],[Hospital]],HospitalInfo,3,FALSE)</f>
        <v>Interior Health</v>
      </c>
      <c r="F3110" s="26" t="s">
        <v>180</v>
      </c>
      <c r="G3110" s="29" t="s">
        <v>157</v>
      </c>
      <c r="H3110">
        <v>6200</v>
      </c>
      <c r="I3110" s="28">
        <v>5719.64</v>
      </c>
    </row>
    <row r="3111" spans="1:9" x14ac:dyDescent="0.3">
      <c r="A3111">
        <v>3110</v>
      </c>
      <c r="B3111" s="25">
        <v>42816</v>
      </c>
      <c r="C3111" t="s">
        <v>173</v>
      </c>
      <c r="D3111" t="str">
        <f>VLOOKUP(Data[[#This Row],[Hospital]],HospitalInfo,2,FALSE)</f>
        <v>North Vancouver</v>
      </c>
      <c r="E3111" t="str">
        <f>VLOOKUP(Data[[#This Row],[Hospital]],HospitalInfo,3,FALSE)</f>
        <v>Vancouver Health</v>
      </c>
      <c r="F3111" s="26" t="s">
        <v>166</v>
      </c>
      <c r="G3111" s="27" t="s">
        <v>166</v>
      </c>
      <c r="H3111">
        <v>21000</v>
      </c>
      <c r="I3111" s="28">
        <v>19772.43</v>
      </c>
    </row>
    <row r="3112" spans="1:9" x14ac:dyDescent="0.3">
      <c r="A3112">
        <v>3111</v>
      </c>
      <c r="B3112" s="25">
        <v>42816</v>
      </c>
      <c r="C3112" t="s">
        <v>188</v>
      </c>
      <c r="D3112" t="str">
        <f>VLOOKUP(Data[[#This Row],[Hospital]],HospitalInfo,2,FALSE)</f>
        <v>Abbotsford</v>
      </c>
      <c r="E3112" t="str">
        <f>VLOOKUP(Data[[#This Row],[Hospital]],HospitalInfo,3,FALSE)</f>
        <v>Fraser Health</v>
      </c>
      <c r="F3112" s="26" t="s">
        <v>182</v>
      </c>
      <c r="G3112" s="27" t="s">
        <v>157</v>
      </c>
      <c r="H3112">
        <v>19300</v>
      </c>
      <c r="I3112" s="28">
        <v>20827.8</v>
      </c>
    </row>
    <row r="3113" spans="1:9" x14ac:dyDescent="0.3">
      <c r="A3113">
        <v>3112</v>
      </c>
      <c r="B3113" s="25">
        <v>42817</v>
      </c>
      <c r="C3113" t="s">
        <v>179</v>
      </c>
      <c r="D3113" t="str">
        <f>VLOOKUP(Data[[#This Row],[Hospital]],HospitalInfo,2,FALSE)</f>
        <v>Vancouver</v>
      </c>
      <c r="E3113" t="str">
        <f>VLOOKUP(Data[[#This Row],[Hospital]],HospitalInfo,3,FALSE)</f>
        <v>Vancouver Health</v>
      </c>
      <c r="F3113" s="26" t="s">
        <v>166</v>
      </c>
      <c r="G3113" s="27" t="s">
        <v>157</v>
      </c>
      <c r="H3113">
        <v>23700</v>
      </c>
      <c r="I3113" s="28">
        <v>19677.224999999999</v>
      </c>
    </row>
    <row r="3114" spans="1:9" x14ac:dyDescent="0.3">
      <c r="A3114">
        <v>3113</v>
      </c>
      <c r="B3114" s="25">
        <v>42817</v>
      </c>
      <c r="C3114" t="s">
        <v>170</v>
      </c>
      <c r="D3114" t="str">
        <f>VLOOKUP(Data[[#This Row],[Hospital]],HospitalInfo,2,FALSE)</f>
        <v>Victoria</v>
      </c>
      <c r="E3114" t="str">
        <f>VLOOKUP(Data[[#This Row],[Hospital]],HospitalInfo,3,FALSE)</f>
        <v>Island Health</v>
      </c>
      <c r="F3114" s="26" t="s">
        <v>166</v>
      </c>
      <c r="G3114" s="27" t="s">
        <v>166</v>
      </c>
      <c r="H3114">
        <v>3000</v>
      </c>
      <c r="I3114" s="28">
        <v>2516.64</v>
      </c>
    </row>
    <row r="3115" spans="1:9" x14ac:dyDescent="0.3">
      <c r="A3115">
        <v>3114</v>
      </c>
      <c r="B3115" s="25">
        <v>42817</v>
      </c>
      <c r="C3115" t="s">
        <v>167</v>
      </c>
      <c r="D3115" t="str">
        <f>VLOOKUP(Data[[#This Row],[Hospital]],HospitalInfo,2,FALSE)</f>
        <v>Prince George</v>
      </c>
      <c r="E3115" t="str">
        <f>VLOOKUP(Data[[#This Row],[Hospital]],HospitalInfo,3,FALSE)</f>
        <v>Northern Health</v>
      </c>
      <c r="F3115" s="26" t="s">
        <v>159</v>
      </c>
      <c r="G3115" s="27" t="s">
        <v>157</v>
      </c>
      <c r="H3115">
        <v>8200</v>
      </c>
      <c r="I3115" s="28">
        <v>8071.28</v>
      </c>
    </row>
    <row r="3116" spans="1:9" x14ac:dyDescent="0.3">
      <c r="A3116">
        <v>3115</v>
      </c>
      <c r="B3116" s="25">
        <v>42817</v>
      </c>
      <c r="C3116" t="s">
        <v>163</v>
      </c>
      <c r="D3116" t="str">
        <f>VLOOKUP(Data[[#This Row],[Hospital]],HospitalInfo,2,FALSE)</f>
        <v>Penticton</v>
      </c>
      <c r="E3116" t="str">
        <f>VLOOKUP(Data[[#This Row],[Hospital]],HospitalInfo,3,FALSE)</f>
        <v>Interior Health</v>
      </c>
      <c r="F3116" s="26" t="s">
        <v>156</v>
      </c>
      <c r="G3116" s="29" t="s">
        <v>172</v>
      </c>
      <c r="H3116">
        <v>1500</v>
      </c>
      <c r="I3116" s="28">
        <v>1522.62</v>
      </c>
    </row>
    <row r="3117" spans="1:9" x14ac:dyDescent="0.3">
      <c r="A3117">
        <v>3116</v>
      </c>
      <c r="B3117" s="25">
        <v>42818</v>
      </c>
      <c r="C3117" t="s">
        <v>179</v>
      </c>
      <c r="D3117" t="str">
        <f>VLOOKUP(Data[[#This Row],[Hospital]],HospitalInfo,2,FALSE)</f>
        <v>Vancouver</v>
      </c>
      <c r="E3117" t="str">
        <f>VLOOKUP(Data[[#This Row],[Hospital]],HospitalInfo,3,FALSE)</f>
        <v>Vancouver Health</v>
      </c>
      <c r="F3117" s="26" t="s">
        <v>166</v>
      </c>
      <c r="G3117" s="27" t="s">
        <v>166</v>
      </c>
      <c r="H3117">
        <v>16900</v>
      </c>
      <c r="I3117" s="28">
        <v>18418.275000000001</v>
      </c>
    </row>
    <row r="3118" spans="1:9" x14ac:dyDescent="0.3">
      <c r="A3118">
        <v>3117</v>
      </c>
      <c r="B3118" s="25">
        <v>42818</v>
      </c>
      <c r="C3118" t="s">
        <v>192</v>
      </c>
      <c r="D3118" t="str">
        <f>VLOOKUP(Data[[#This Row],[Hospital]],HospitalInfo,2,FALSE)</f>
        <v>Langley</v>
      </c>
      <c r="E3118" t="str">
        <f>VLOOKUP(Data[[#This Row],[Hospital]],HospitalInfo,3,FALSE)</f>
        <v>Fraser Health</v>
      </c>
      <c r="F3118" s="26" t="s">
        <v>182</v>
      </c>
      <c r="G3118" s="27" t="s">
        <v>172</v>
      </c>
      <c r="H3118">
        <v>5000</v>
      </c>
      <c r="I3118" s="28">
        <v>4441.99</v>
      </c>
    </row>
    <row r="3119" spans="1:9" x14ac:dyDescent="0.3">
      <c r="A3119">
        <v>3118</v>
      </c>
      <c r="B3119" s="25">
        <v>42818</v>
      </c>
      <c r="C3119" t="s">
        <v>167</v>
      </c>
      <c r="D3119" t="str">
        <f>VLOOKUP(Data[[#This Row],[Hospital]],HospitalInfo,2,FALSE)</f>
        <v>Prince George</v>
      </c>
      <c r="E3119" t="str">
        <f>VLOOKUP(Data[[#This Row],[Hospital]],HospitalInfo,3,FALSE)</f>
        <v>Northern Health</v>
      </c>
      <c r="F3119" s="26" t="s">
        <v>166</v>
      </c>
      <c r="G3119" s="27" t="s">
        <v>172</v>
      </c>
      <c r="H3119">
        <v>1800</v>
      </c>
      <c r="I3119" s="28">
        <v>1841.7</v>
      </c>
    </row>
    <row r="3120" spans="1:9" x14ac:dyDescent="0.3">
      <c r="A3120">
        <v>3119</v>
      </c>
      <c r="B3120" s="25">
        <v>42818</v>
      </c>
      <c r="C3120" t="s">
        <v>196</v>
      </c>
      <c r="D3120" t="str">
        <f>VLOOKUP(Data[[#This Row],[Hospital]],HospitalInfo,2,FALSE)</f>
        <v>Nanaimo</v>
      </c>
      <c r="E3120" t="str">
        <f>VLOOKUP(Data[[#This Row],[Hospital]],HospitalInfo,3,FALSE)</f>
        <v>Island Health</v>
      </c>
      <c r="F3120" s="26" t="s">
        <v>162</v>
      </c>
      <c r="G3120" s="27" t="s">
        <v>157</v>
      </c>
      <c r="H3120">
        <v>2600</v>
      </c>
      <c r="I3120" s="28">
        <v>2230.4</v>
      </c>
    </row>
    <row r="3121" spans="1:9" x14ac:dyDescent="0.3">
      <c r="A3121">
        <v>3120</v>
      </c>
      <c r="B3121" s="25">
        <v>42818</v>
      </c>
      <c r="C3121" t="s">
        <v>158</v>
      </c>
      <c r="D3121" t="str">
        <f>VLOOKUP(Data[[#This Row],[Hospital]],HospitalInfo,2,FALSE)</f>
        <v>Kelowna</v>
      </c>
      <c r="E3121" t="str">
        <f>VLOOKUP(Data[[#This Row],[Hospital]],HospitalInfo,3,FALSE)</f>
        <v>Interior Health</v>
      </c>
      <c r="F3121" s="26" t="s">
        <v>182</v>
      </c>
      <c r="G3121" s="27" t="s">
        <v>172</v>
      </c>
      <c r="H3121">
        <v>11200</v>
      </c>
      <c r="I3121" s="28">
        <v>10220.209999999999</v>
      </c>
    </row>
    <row r="3122" spans="1:9" x14ac:dyDescent="0.3">
      <c r="A3122">
        <v>3121</v>
      </c>
      <c r="B3122" s="25">
        <v>42818</v>
      </c>
      <c r="C3122" t="s">
        <v>179</v>
      </c>
      <c r="D3122" t="str">
        <f>VLOOKUP(Data[[#This Row],[Hospital]],HospitalInfo,2,FALSE)</f>
        <v>Vancouver</v>
      </c>
      <c r="E3122" t="str">
        <f>VLOOKUP(Data[[#This Row],[Hospital]],HospitalInfo,3,FALSE)</f>
        <v>Vancouver Health</v>
      </c>
      <c r="F3122" s="26" t="s">
        <v>180</v>
      </c>
      <c r="G3122" s="27" t="s">
        <v>157</v>
      </c>
      <c r="H3122">
        <v>19000</v>
      </c>
      <c r="I3122" s="28">
        <v>16544.79</v>
      </c>
    </row>
    <row r="3123" spans="1:9" x14ac:dyDescent="0.3">
      <c r="A3123">
        <v>3122</v>
      </c>
      <c r="B3123" s="25">
        <v>42818</v>
      </c>
      <c r="C3123" t="s">
        <v>161</v>
      </c>
      <c r="D3123" t="str">
        <f>VLOOKUP(Data[[#This Row],[Hospital]],HospitalInfo,2,FALSE)</f>
        <v>Richmond</v>
      </c>
      <c r="E3123" t="str">
        <f>VLOOKUP(Data[[#This Row],[Hospital]],HospitalInfo,3,FALSE)</f>
        <v>Vancouver Health</v>
      </c>
      <c r="F3123" s="26" t="s">
        <v>176</v>
      </c>
      <c r="G3123" s="29" t="s">
        <v>172</v>
      </c>
      <c r="H3123">
        <v>17100</v>
      </c>
      <c r="I3123" s="28">
        <v>15604.68</v>
      </c>
    </row>
    <row r="3124" spans="1:9" x14ac:dyDescent="0.3">
      <c r="A3124">
        <v>3123</v>
      </c>
      <c r="B3124" s="25">
        <v>42818</v>
      </c>
      <c r="C3124" t="s">
        <v>177</v>
      </c>
      <c r="D3124" t="str">
        <f>VLOOKUP(Data[[#This Row],[Hospital]],HospitalInfo,2,FALSE)</f>
        <v>Victoria</v>
      </c>
      <c r="E3124" t="str">
        <f>VLOOKUP(Data[[#This Row],[Hospital]],HospitalInfo,3,FALSE)</f>
        <v>Island Health</v>
      </c>
      <c r="F3124" s="26" t="s">
        <v>174</v>
      </c>
      <c r="G3124" s="27" t="s">
        <v>157</v>
      </c>
      <c r="H3124">
        <v>5700</v>
      </c>
      <c r="I3124" s="28">
        <v>4635.7920000000004</v>
      </c>
    </row>
    <row r="3125" spans="1:9" x14ac:dyDescent="0.3">
      <c r="A3125">
        <v>3124</v>
      </c>
      <c r="B3125" s="25">
        <v>42818</v>
      </c>
      <c r="C3125" t="s">
        <v>193</v>
      </c>
      <c r="D3125" t="str">
        <f>VLOOKUP(Data[[#This Row],[Hospital]],HospitalInfo,2,FALSE)</f>
        <v>Comox</v>
      </c>
      <c r="E3125" t="str">
        <f>VLOOKUP(Data[[#This Row],[Hospital]],HospitalInfo,3,FALSE)</f>
        <v>Island Health</v>
      </c>
      <c r="F3125" s="26" t="s">
        <v>187</v>
      </c>
      <c r="G3125" s="27" t="s">
        <v>157</v>
      </c>
      <c r="H3125">
        <v>13500</v>
      </c>
      <c r="I3125" s="28">
        <v>13862.152000000002</v>
      </c>
    </row>
    <row r="3126" spans="1:9" x14ac:dyDescent="0.3">
      <c r="A3126">
        <v>3125</v>
      </c>
      <c r="B3126" s="25">
        <v>42818</v>
      </c>
      <c r="C3126" t="s">
        <v>170</v>
      </c>
      <c r="D3126" t="str">
        <f>VLOOKUP(Data[[#This Row],[Hospital]],HospitalInfo,2,FALSE)</f>
        <v>Victoria</v>
      </c>
      <c r="E3126" t="str">
        <f>VLOOKUP(Data[[#This Row],[Hospital]],HospitalInfo,3,FALSE)</f>
        <v>Island Health</v>
      </c>
      <c r="F3126" s="26" t="s">
        <v>176</v>
      </c>
      <c r="G3126" s="27" t="s">
        <v>157</v>
      </c>
      <c r="H3126">
        <v>1400</v>
      </c>
      <c r="I3126" s="28">
        <v>1372.5600000000004</v>
      </c>
    </row>
    <row r="3127" spans="1:9" x14ac:dyDescent="0.3">
      <c r="A3127">
        <v>3126</v>
      </c>
      <c r="B3127" s="25">
        <v>42819</v>
      </c>
      <c r="C3127" t="s">
        <v>181</v>
      </c>
      <c r="D3127" t="str">
        <f>VLOOKUP(Data[[#This Row],[Hospital]],HospitalInfo,2,FALSE)</f>
        <v>Burnaby</v>
      </c>
      <c r="E3127" t="str">
        <f>VLOOKUP(Data[[#This Row],[Hospital]],HospitalInfo,3,FALSE)</f>
        <v>Fraser Health</v>
      </c>
      <c r="F3127" s="26" t="s">
        <v>156</v>
      </c>
      <c r="G3127" s="27" t="s">
        <v>157</v>
      </c>
      <c r="H3127">
        <v>9900</v>
      </c>
      <c r="I3127" s="28">
        <v>8964.41</v>
      </c>
    </row>
    <row r="3128" spans="1:9" x14ac:dyDescent="0.3">
      <c r="A3128">
        <v>3127</v>
      </c>
      <c r="B3128" s="25">
        <v>42819</v>
      </c>
      <c r="C3128" t="s">
        <v>179</v>
      </c>
      <c r="D3128" t="str">
        <f>VLOOKUP(Data[[#This Row],[Hospital]],HospitalInfo,2,FALSE)</f>
        <v>Vancouver</v>
      </c>
      <c r="E3128" t="str">
        <f>VLOOKUP(Data[[#This Row],[Hospital]],HospitalInfo,3,FALSE)</f>
        <v>Vancouver Health</v>
      </c>
      <c r="F3128" s="26" t="s">
        <v>171</v>
      </c>
      <c r="G3128" s="27" t="s">
        <v>172</v>
      </c>
      <c r="H3128">
        <v>1900</v>
      </c>
      <c r="I3128" s="28">
        <v>1750.7249999999999</v>
      </c>
    </row>
    <row r="3129" spans="1:9" x14ac:dyDescent="0.3">
      <c r="A3129">
        <v>3128</v>
      </c>
      <c r="B3129" s="25">
        <v>42819</v>
      </c>
      <c r="C3129" t="s">
        <v>188</v>
      </c>
      <c r="D3129" t="str">
        <f>VLOOKUP(Data[[#This Row],[Hospital]],HospitalInfo,2,FALSE)</f>
        <v>Abbotsford</v>
      </c>
      <c r="E3129" t="str">
        <f>VLOOKUP(Data[[#This Row],[Hospital]],HospitalInfo,3,FALSE)</f>
        <v>Fraser Health</v>
      </c>
      <c r="F3129" s="26" t="s">
        <v>162</v>
      </c>
      <c r="G3129" s="29" t="s">
        <v>172</v>
      </c>
      <c r="H3129">
        <v>17200</v>
      </c>
      <c r="I3129" s="28">
        <v>17057.7</v>
      </c>
    </row>
    <row r="3130" spans="1:9" x14ac:dyDescent="0.3">
      <c r="A3130">
        <v>3129</v>
      </c>
      <c r="B3130" s="25">
        <v>42819</v>
      </c>
      <c r="C3130" t="s">
        <v>177</v>
      </c>
      <c r="D3130" t="str">
        <f>VLOOKUP(Data[[#This Row],[Hospital]],HospitalInfo,2,FALSE)</f>
        <v>Victoria</v>
      </c>
      <c r="E3130" t="str">
        <f>VLOOKUP(Data[[#This Row],[Hospital]],HospitalInfo,3,FALSE)</f>
        <v>Island Health</v>
      </c>
      <c r="F3130" s="26" t="s">
        <v>168</v>
      </c>
      <c r="G3130" s="27" t="s">
        <v>157</v>
      </c>
      <c r="H3130">
        <v>10000</v>
      </c>
      <c r="I3130" s="28">
        <v>8286.7199999999993</v>
      </c>
    </row>
    <row r="3131" spans="1:9" x14ac:dyDescent="0.3">
      <c r="A3131">
        <v>3130</v>
      </c>
      <c r="B3131" s="25">
        <v>42819</v>
      </c>
      <c r="C3131" t="s">
        <v>193</v>
      </c>
      <c r="D3131" t="str">
        <f>VLOOKUP(Data[[#This Row],[Hospital]],HospitalInfo,2,FALSE)</f>
        <v>Comox</v>
      </c>
      <c r="E3131" t="str">
        <f>VLOOKUP(Data[[#This Row],[Hospital]],HospitalInfo,3,FALSE)</f>
        <v>Island Health</v>
      </c>
      <c r="F3131" s="26" t="s">
        <v>156</v>
      </c>
      <c r="G3131" s="27" t="s">
        <v>157</v>
      </c>
      <c r="H3131">
        <v>5900</v>
      </c>
      <c r="I3131" s="28">
        <v>5671.68</v>
      </c>
    </row>
    <row r="3132" spans="1:9" x14ac:dyDescent="0.3">
      <c r="A3132">
        <v>3131</v>
      </c>
      <c r="B3132" s="25">
        <v>42819</v>
      </c>
      <c r="C3132" t="s">
        <v>167</v>
      </c>
      <c r="D3132" t="str">
        <f>VLOOKUP(Data[[#This Row],[Hospital]],HospitalInfo,2,FALSE)</f>
        <v>Prince George</v>
      </c>
      <c r="E3132" t="str">
        <f>VLOOKUP(Data[[#This Row],[Hospital]],HospitalInfo,3,FALSE)</f>
        <v>Northern Health</v>
      </c>
      <c r="F3132" s="26" t="s">
        <v>162</v>
      </c>
      <c r="G3132" s="27" t="s">
        <v>157</v>
      </c>
      <c r="H3132">
        <v>4200</v>
      </c>
      <c r="I3132" s="28">
        <v>4247.28</v>
      </c>
    </row>
    <row r="3133" spans="1:9" x14ac:dyDescent="0.3">
      <c r="A3133">
        <v>3132</v>
      </c>
      <c r="B3133" s="25">
        <v>42820</v>
      </c>
      <c r="C3133" t="s">
        <v>158</v>
      </c>
      <c r="D3133" t="str">
        <f>VLOOKUP(Data[[#This Row],[Hospital]],HospitalInfo,2,FALSE)</f>
        <v>Kelowna</v>
      </c>
      <c r="E3133" t="str">
        <f>VLOOKUP(Data[[#This Row],[Hospital]],HospitalInfo,3,FALSE)</f>
        <v>Interior Health</v>
      </c>
      <c r="F3133" s="26" t="s">
        <v>159</v>
      </c>
      <c r="G3133" s="27" t="s">
        <v>166</v>
      </c>
      <c r="H3133">
        <v>7800</v>
      </c>
      <c r="I3133" s="28">
        <v>8542.33</v>
      </c>
    </row>
    <row r="3134" spans="1:9" x14ac:dyDescent="0.3">
      <c r="A3134">
        <v>3133</v>
      </c>
      <c r="B3134" s="25">
        <v>42820</v>
      </c>
      <c r="C3134" t="s">
        <v>186</v>
      </c>
      <c r="D3134" t="str">
        <f>VLOOKUP(Data[[#This Row],[Hospital]],HospitalInfo,2,FALSE)</f>
        <v>Vancouver</v>
      </c>
      <c r="E3134" t="str">
        <f>VLOOKUP(Data[[#This Row],[Hospital]],HospitalInfo,3,FALSE)</f>
        <v>Vancouver Health</v>
      </c>
      <c r="F3134" s="26" t="s">
        <v>183</v>
      </c>
      <c r="G3134" s="27" t="s">
        <v>160</v>
      </c>
      <c r="H3134">
        <v>20700</v>
      </c>
      <c r="I3134" s="28">
        <v>19500.3</v>
      </c>
    </row>
    <row r="3135" spans="1:9" x14ac:dyDescent="0.3">
      <c r="A3135">
        <v>3134</v>
      </c>
      <c r="B3135" s="25">
        <v>42820</v>
      </c>
      <c r="C3135" t="s">
        <v>184</v>
      </c>
      <c r="D3135" t="str">
        <f>VLOOKUP(Data[[#This Row],[Hospital]],HospitalInfo,2,FALSE)</f>
        <v>Squamish</v>
      </c>
      <c r="E3135" t="str">
        <f>VLOOKUP(Data[[#This Row],[Hospital]],HospitalInfo,3,FALSE)</f>
        <v>Vancouver Health</v>
      </c>
      <c r="F3135" s="26" t="s">
        <v>171</v>
      </c>
      <c r="G3135" s="29" t="s">
        <v>169</v>
      </c>
      <c r="H3135">
        <v>5400</v>
      </c>
      <c r="I3135" s="28">
        <v>4532.22</v>
      </c>
    </row>
    <row r="3136" spans="1:9" x14ac:dyDescent="0.3">
      <c r="A3136">
        <v>3135</v>
      </c>
      <c r="B3136" s="25">
        <v>42820</v>
      </c>
      <c r="C3136" t="s">
        <v>179</v>
      </c>
      <c r="D3136" t="str">
        <f>VLOOKUP(Data[[#This Row],[Hospital]],HospitalInfo,2,FALSE)</f>
        <v>Vancouver</v>
      </c>
      <c r="E3136" t="str">
        <f>VLOOKUP(Data[[#This Row],[Hospital]],HospitalInfo,3,FALSE)</f>
        <v>Vancouver Health</v>
      </c>
      <c r="F3136" s="26" t="s">
        <v>180</v>
      </c>
      <c r="G3136" s="27" t="s">
        <v>157</v>
      </c>
      <c r="H3136">
        <v>12600</v>
      </c>
      <c r="I3136" s="28">
        <v>12861.18</v>
      </c>
    </row>
    <row r="3137" spans="1:9" x14ac:dyDescent="0.3">
      <c r="A3137">
        <v>3136</v>
      </c>
      <c r="B3137" s="25">
        <v>42820</v>
      </c>
      <c r="C3137" t="s">
        <v>178</v>
      </c>
      <c r="D3137" t="str">
        <f>VLOOKUP(Data[[#This Row],[Hospital]],HospitalInfo,2,FALSE)</f>
        <v>Vernon</v>
      </c>
      <c r="E3137" t="str">
        <f>VLOOKUP(Data[[#This Row],[Hospital]],HospitalInfo,3,FALSE)</f>
        <v>Interior Health</v>
      </c>
      <c r="F3137" s="26" t="s">
        <v>168</v>
      </c>
      <c r="G3137" s="27" t="s">
        <v>160</v>
      </c>
      <c r="H3137">
        <v>11600</v>
      </c>
      <c r="I3137" s="28">
        <v>10212.4</v>
      </c>
    </row>
    <row r="3138" spans="1:9" x14ac:dyDescent="0.3">
      <c r="A3138">
        <v>3137</v>
      </c>
      <c r="B3138" s="25">
        <v>42820</v>
      </c>
      <c r="C3138" t="s">
        <v>163</v>
      </c>
      <c r="D3138" t="str">
        <f>VLOOKUP(Data[[#This Row],[Hospital]],HospitalInfo,2,FALSE)</f>
        <v>Penticton</v>
      </c>
      <c r="E3138" t="str">
        <f>VLOOKUP(Data[[#This Row],[Hospital]],HospitalInfo,3,FALSE)</f>
        <v>Interior Health</v>
      </c>
      <c r="F3138" s="26" t="s">
        <v>156</v>
      </c>
      <c r="G3138" s="27" t="s">
        <v>172</v>
      </c>
      <c r="H3138">
        <v>17100</v>
      </c>
      <c r="I3138" s="28">
        <v>15424.2</v>
      </c>
    </row>
    <row r="3139" spans="1:9" x14ac:dyDescent="0.3">
      <c r="A3139">
        <v>3138</v>
      </c>
      <c r="B3139" s="25">
        <v>42820</v>
      </c>
      <c r="C3139" t="s">
        <v>161</v>
      </c>
      <c r="D3139" t="str">
        <f>VLOOKUP(Data[[#This Row],[Hospital]],HospitalInfo,2,FALSE)</f>
        <v>Richmond</v>
      </c>
      <c r="E3139" t="str">
        <f>VLOOKUP(Data[[#This Row],[Hospital]],HospitalInfo,3,FALSE)</f>
        <v>Vancouver Health</v>
      </c>
      <c r="F3139" s="26" t="s">
        <v>156</v>
      </c>
      <c r="G3139" s="27" t="s">
        <v>157</v>
      </c>
      <c r="H3139">
        <v>14800</v>
      </c>
      <c r="I3139" s="28">
        <v>14643.584999999999</v>
      </c>
    </row>
    <row r="3140" spans="1:9" x14ac:dyDescent="0.3">
      <c r="A3140">
        <v>3139</v>
      </c>
      <c r="B3140" s="25">
        <v>42821</v>
      </c>
      <c r="C3140" t="s">
        <v>170</v>
      </c>
      <c r="D3140" t="str">
        <f>VLOOKUP(Data[[#This Row],[Hospital]],HospitalInfo,2,FALSE)</f>
        <v>Victoria</v>
      </c>
      <c r="E3140" t="str">
        <f>VLOOKUP(Data[[#This Row],[Hospital]],HospitalInfo,3,FALSE)</f>
        <v>Island Health</v>
      </c>
      <c r="F3140" s="26" t="s">
        <v>174</v>
      </c>
      <c r="G3140" s="27" t="s">
        <v>160</v>
      </c>
      <c r="H3140">
        <v>13500</v>
      </c>
      <c r="I3140" s="28">
        <v>12156.48</v>
      </c>
    </row>
    <row r="3141" spans="1:9" x14ac:dyDescent="0.3">
      <c r="A3141">
        <v>3140</v>
      </c>
      <c r="B3141" s="25">
        <v>42821</v>
      </c>
      <c r="C3141" t="s">
        <v>179</v>
      </c>
      <c r="D3141" t="str">
        <f>VLOOKUP(Data[[#This Row],[Hospital]],HospitalInfo,2,FALSE)</f>
        <v>Vancouver</v>
      </c>
      <c r="E3141" t="str">
        <f>VLOOKUP(Data[[#This Row],[Hospital]],HospitalInfo,3,FALSE)</f>
        <v>Vancouver Health</v>
      </c>
      <c r="F3141" s="26" t="s">
        <v>156</v>
      </c>
      <c r="G3141" s="27" t="s">
        <v>172</v>
      </c>
      <c r="H3141">
        <v>17300</v>
      </c>
      <c r="I3141" s="28">
        <v>14392.2</v>
      </c>
    </row>
    <row r="3142" spans="1:9" x14ac:dyDescent="0.3">
      <c r="A3142">
        <v>3141</v>
      </c>
      <c r="B3142" s="25">
        <v>42821</v>
      </c>
      <c r="C3142" t="s">
        <v>175</v>
      </c>
      <c r="D3142" t="str">
        <f>VLOOKUP(Data[[#This Row],[Hospital]],HospitalInfo,2,FALSE)</f>
        <v>Surrey</v>
      </c>
      <c r="E3142" t="str">
        <f>VLOOKUP(Data[[#This Row],[Hospital]],HospitalInfo,3,FALSE)</f>
        <v>Fraser Health</v>
      </c>
      <c r="F3142" s="26" t="s">
        <v>162</v>
      </c>
      <c r="G3142" s="29" t="s">
        <v>157</v>
      </c>
      <c r="H3142">
        <v>3000</v>
      </c>
      <c r="I3142" s="28">
        <v>2473.94</v>
      </c>
    </row>
    <row r="3143" spans="1:9" x14ac:dyDescent="0.3">
      <c r="A3143">
        <v>3142</v>
      </c>
      <c r="B3143" s="25">
        <v>42821</v>
      </c>
      <c r="C3143" t="s">
        <v>179</v>
      </c>
      <c r="D3143" t="str">
        <f>VLOOKUP(Data[[#This Row],[Hospital]],HospitalInfo,2,FALSE)</f>
        <v>Vancouver</v>
      </c>
      <c r="E3143" t="str">
        <f>VLOOKUP(Data[[#This Row],[Hospital]],HospitalInfo,3,FALSE)</f>
        <v>Vancouver Health</v>
      </c>
      <c r="F3143" s="26" t="s">
        <v>159</v>
      </c>
      <c r="G3143" s="27" t="s">
        <v>172</v>
      </c>
      <c r="H3143">
        <v>18500</v>
      </c>
      <c r="I3143" s="28">
        <v>19227</v>
      </c>
    </row>
    <row r="3144" spans="1:9" x14ac:dyDescent="0.3">
      <c r="A3144">
        <v>3143</v>
      </c>
      <c r="B3144" s="25">
        <v>42821</v>
      </c>
      <c r="C3144" t="s">
        <v>167</v>
      </c>
      <c r="D3144" t="str">
        <f>VLOOKUP(Data[[#This Row],[Hospital]],HospitalInfo,2,FALSE)</f>
        <v>Prince George</v>
      </c>
      <c r="E3144" t="str">
        <f>VLOOKUP(Data[[#This Row],[Hospital]],HospitalInfo,3,FALSE)</f>
        <v>Northern Health</v>
      </c>
      <c r="F3144" s="26" t="s">
        <v>174</v>
      </c>
      <c r="G3144" s="27" t="s">
        <v>166</v>
      </c>
      <c r="H3144">
        <v>15800</v>
      </c>
      <c r="I3144" s="28">
        <v>16068.06</v>
      </c>
    </row>
    <row r="3145" spans="1:9" x14ac:dyDescent="0.3">
      <c r="A3145">
        <v>3144</v>
      </c>
      <c r="B3145" s="25">
        <v>42821</v>
      </c>
      <c r="C3145" t="s">
        <v>179</v>
      </c>
      <c r="D3145" t="str">
        <f>VLOOKUP(Data[[#This Row],[Hospital]],HospitalInfo,2,FALSE)</f>
        <v>Vancouver</v>
      </c>
      <c r="E3145" t="str">
        <f>VLOOKUP(Data[[#This Row],[Hospital]],HospitalInfo,3,FALSE)</f>
        <v>Vancouver Health</v>
      </c>
      <c r="F3145" s="26" t="s">
        <v>166</v>
      </c>
      <c r="G3145" s="27" t="s">
        <v>172</v>
      </c>
      <c r="H3145">
        <v>11000</v>
      </c>
      <c r="I3145" s="28">
        <v>9278.64</v>
      </c>
    </row>
    <row r="3146" spans="1:9" x14ac:dyDescent="0.3">
      <c r="A3146">
        <v>3145</v>
      </c>
      <c r="B3146" s="25">
        <v>42821</v>
      </c>
      <c r="C3146" t="s">
        <v>192</v>
      </c>
      <c r="D3146" t="str">
        <f>VLOOKUP(Data[[#This Row],[Hospital]],HospitalInfo,2,FALSE)</f>
        <v>Langley</v>
      </c>
      <c r="E3146" t="str">
        <f>VLOOKUP(Data[[#This Row],[Hospital]],HospitalInfo,3,FALSE)</f>
        <v>Fraser Health</v>
      </c>
      <c r="F3146" s="26" t="s">
        <v>168</v>
      </c>
      <c r="G3146" s="27" t="s">
        <v>160</v>
      </c>
      <c r="H3146">
        <v>16800</v>
      </c>
      <c r="I3146" s="28">
        <v>17348.29</v>
      </c>
    </row>
    <row r="3147" spans="1:9" x14ac:dyDescent="0.3">
      <c r="A3147">
        <v>3146</v>
      </c>
      <c r="B3147" s="25">
        <v>42822</v>
      </c>
      <c r="C3147" t="s">
        <v>170</v>
      </c>
      <c r="D3147" t="str">
        <f>VLOOKUP(Data[[#This Row],[Hospital]],HospitalInfo,2,FALSE)</f>
        <v>Victoria</v>
      </c>
      <c r="E3147" t="str">
        <f>VLOOKUP(Data[[#This Row],[Hospital]],HospitalInfo,3,FALSE)</f>
        <v>Island Health</v>
      </c>
      <c r="F3147" s="26" t="s">
        <v>156</v>
      </c>
      <c r="G3147" s="27" t="s">
        <v>157</v>
      </c>
      <c r="H3147">
        <v>9200</v>
      </c>
      <c r="I3147" s="28">
        <v>9649.92</v>
      </c>
    </row>
    <row r="3148" spans="1:9" x14ac:dyDescent="0.3">
      <c r="A3148">
        <v>3147</v>
      </c>
      <c r="B3148" s="25">
        <v>42822</v>
      </c>
      <c r="C3148" t="s">
        <v>181</v>
      </c>
      <c r="D3148" t="str">
        <f>VLOOKUP(Data[[#This Row],[Hospital]],HospitalInfo,2,FALSE)</f>
        <v>Burnaby</v>
      </c>
      <c r="E3148" t="str">
        <f>VLOOKUP(Data[[#This Row],[Hospital]],HospitalInfo,3,FALSE)</f>
        <v>Fraser Health</v>
      </c>
      <c r="F3148" s="26" t="s">
        <v>176</v>
      </c>
      <c r="G3148" s="29" t="s">
        <v>160</v>
      </c>
      <c r="H3148">
        <v>19100</v>
      </c>
      <c r="I3148" s="28">
        <v>15866.28</v>
      </c>
    </row>
    <row r="3149" spans="1:9" x14ac:dyDescent="0.3">
      <c r="A3149">
        <v>3148</v>
      </c>
      <c r="B3149" s="25">
        <v>42822</v>
      </c>
      <c r="C3149" t="s">
        <v>191</v>
      </c>
      <c r="D3149" t="str">
        <f>VLOOKUP(Data[[#This Row],[Hospital]],HospitalInfo,2,FALSE)</f>
        <v>Kamloops</v>
      </c>
      <c r="E3149" t="str">
        <f>VLOOKUP(Data[[#This Row],[Hospital]],HospitalInfo,3,FALSE)</f>
        <v>Interior Health</v>
      </c>
      <c r="F3149" s="26" t="s">
        <v>180</v>
      </c>
      <c r="G3149" s="27" t="s">
        <v>172</v>
      </c>
      <c r="H3149">
        <v>8000</v>
      </c>
      <c r="I3149" s="28">
        <v>7535.04</v>
      </c>
    </row>
    <row r="3150" spans="1:9" x14ac:dyDescent="0.3">
      <c r="A3150">
        <v>3149</v>
      </c>
      <c r="B3150" s="25">
        <v>42822</v>
      </c>
      <c r="C3150" t="s">
        <v>188</v>
      </c>
      <c r="D3150" t="str">
        <f>VLOOKUP(Data[[#This Row],[Hospital]],HospitalInfo,2,FALSE)</f>
        <v>Abbotsford</v>
      </c>
      <c r="E3150" t="str">
        <f>VLOOKUP(Data[[#This Row],[Hospital]],HospitalInfo,3,FALSE)</f>
        <v>Fraser Health</v>
      </c>
      <c r="F3150" s="26" t="s">
        <v>171</v>
      </c>
      <c r="G3150" s="27" t="s">
        <v>157</v>
      </c>
      <c r="H3150">
        <v>14100</v>
      </c>
      <c r="I3150" s="28">
        <v>12539.21</v>
      </c>
    </row>
    <row r="3151" spans="1:9" x14ac:dyDescent="0.3">
      <c r="A3151">
        <v>3150</v>
      </c>
      <c r="B3151" s="25">
        <v>42822</v>
      </c>
      <c r="C3151" t="s">
        <v>179</v>
      </c>
      <c r="D3151" t="str">
        <f>VLOOKUP(Data[[#This Row],[Hospital]],HospitalInfo,2,FALSE)</f>
        <v>Vancouver</v>
      </c>
      <c r="E3151" t="str">
        <f>VLOOKUP(Data[[#This Row],[Hospital]],HospitalInfo,3,FALSE)</f>
        <v>Vancouver Health</v>
      </c>
      <c r="F3151" s="26" t="s">
        <v>156</v>
      </c>
      <c r="G3151" s="27" t="s">
        <v>164</v>
      </c>
      <c r="H3151">
        <v>19500</v>
      </c>
      <c r="I3151" s="28">
        <v>21095.64</v>
      </c>
    </row>
    <row r="3152" spans="1:9" x14ac:dyDescent="0.3">
      <c r="A3152">
        <v>3151</v>
      </c>
      <c r="B3152" s="25">
        <v>42823</v>
      </c>
      <c r="C3152" t="s">
        <v>179</v>
      </c>
      <c r="D3152" t="str">
        <f>VLOOKUP(Data[[#This Row],[Hospital]],HospitalInfo,2,FALSE)</f>
        <v>Vancouver</v>
      </c>
      <c r="E3152" t="str">
        <f>VLOOKUP(Data[[#This Row],[Hospital]],HospitalInfo,3,FALSE)</f>
        <v>Vancouver Health</v>
      </c>
      <c r="F3152" s="26" t="s">
        <v>171</v>
      </c>
      <c r="G3152" s="27" t="s">
        <v>169</v>
      </c>
      <c r="H3152">
        <v>17600</v>
      </c>
      <c r="I3152" s="28">
        <v>16008.72</v>
      </c>
    </row>
    <row r="3153" spans="1:9" x14ac:dyDescent="0.3">
      <c r="A3153">
        <v>3152</v>
      </c>
      <c r="B3153" s="25">
        <v>42823</v>
      </c>
      <c r="C3153" t="s">
        <v>184</v>
      </c>
      <c r="D3153" t="str">
        <f>VLOOKUP(Data[[#This Row],[Hospital]],HospitalInfo,2,FALSE)</f>
        <v>Squamish</v>
      </c>
      <c r="E3153" t="str">
        <f>VLOOKUP(Data[[#This Row],[Hospital]],HospitalInfo,3,FALSE)</f>
        <v>Vancouver Health</v>
      </c>
      <c r="F3153" s="26" t="s">
        <v>159</v>
      </c>
      <c r="G3153" s="27" t="s">
        <v>164</v>
      </c>
      <c r="H3153">
        <v>24100</v>
      </c>
      <c r="I3153" s="28">
        <v>25511.55</v>
      </c>
    </row>
    <row r="3154" spans="1:9" x14ac:dyDescent="0.3">
      <c r="A3154">
        <v>3153</v>
      </c>
      <c r="B3154" s="25">
        <v>42823</v>
      </c>
      <c r="C3154" t="s">
        <v>188</v>
      </c>
      <c r="D3154" t="str">
        <f>VLOOKUP(Data[[#This Row],[Hospital]],HospitalInfo,2,FALSE)</f>
        <v>Abbotsford</v>
      </c>
      <c r="E3154" t="str">
        <f>VLOOKUP(Data[[#This Row],[Hospital]],HospitalInfo,3,FALSE)</f>
        <v>Fraser Health</v>
      </c>
      <c r="F3154" s="26" t="s">
        <v>156</v>
      </c>
      <c r="G3154" s="29" t="s">
        <v>157</v>
      </c>
      <c r="H3154">
        <v>7200</v>
      </c>
      <c r="I3154" s="28">
        <v>6012.52</v>
      </c>
    </row>
    <row r="3155" spans="1:9" x14ac:dyDescent="0.3">
      <c r="A3155">
        <v>3154</v>
      </c>
      <c r="B3155" s="25">
        <v>42824</v>
      </c>
      <c r="C3155" t="s">
        <v>155</v>
      </c>
      <c r="D3155" t="str">
        <f>VLOOKUP(Data[[#This Row],[Hospital]],HospitalInfo,2,FALSE)</f>
        <v>Burns Lake</v>
      </c>
      <c r="E3155" t="str">
        <f>VLOOKUP(Data[[#This Row],[Hospital]],HospitalInfo,3,FALSE)</f>
        <v>Northern Health</v>
      </c>
      <c r="F3155" s="26" t="s">
        <v>168</v>
      </c>
      <c r="G3155" s="27" t="s">
        <v>157</v>
      </c>
      <c r="H3155">
        <v>6000</v>
      </c>
      <c r="I3155" s="28">
        <v>6311.55</v>
      </c>
    </row>
    <row r="3156" spans="1:9" x14ac:dyDescent="0.3">
      <c r="A3156">
        <v>3155</v>
      </c>
      <c r="B3156" s="25">
        <v>42824</v>
      </c>
      <c r="C3156" t="s">
        <v>175</v>
      </c>
      <c r="D3156" t="str">
        <f>VLOOKUP(Data[[#This Row],[Hospital]],HospitalInfo,2,FALSE)</f>
        <v>Surrey</v>
      </c>
      <c r="E3156" t="str">
        <f>VLOOKUP(Data[[#This Row],[Hospital]],HospitalInfo,3,FALSE)</f>
        <v>Fraser Health</v>
      </c>
      <c r="F3156" s="26" t="s">
        <v>182</v>
      </c>
      <c r="G3156" s="27" t="s">
        <v>157</v>
      </c>
      <c r="H3156">
        <v>7900</v>
      </c>
      <c r="I3156" s="28">
        <v>7812.09</v>
      </c>
    </row>
    <row r="3157" spans="1:9" x14ac:dyDescent="0.3">
      <c r="A3157">
        <v>3156</v>
      </c>
      <c r="B3157" s="25">
        <v>42824</v>
      </c>
      <c r="C3157" t="s">
        <v>175</v>
      </c>
      <c r="D3157" t="str">
        <f>VLOOKUP(Data[[#This Row],[Hospital]],HospitalInfo,2,FALSE)</f>
        <v>Surrey</v>
      </c>
      <c r="E3157" t="str">
        <f>VLOOKUP(Data[[#This Row],[Hospital]],HospitalInfo,3,FALSE)</f>
        <v>Fraser Health</v>
      </c>
      <c r="F3157" s="26" t="s">
        <v>162</v>
      </c>
      <c r="G3157" s="27" t="s">
        <v>172</v>
      </c>
      <c r="H3157">
        <v>1100</v>
      </c>
      <c r="I3157" s="28">
        <v>1015.2</v>
      </c>
    </row>
    <row r="3158" spans="1:9" x14ac:dyDescent="0.3">
      <c r="A3158">
        <v>3157</v>
      </c>
      <c r="B3158" s="25">
        <v>42824</v>
      </c>
      <c r="C3158" t="s">
        <v>196</v>
      </c>
      <c r="D3158" t="str">
        <f>VLOOKUP(Data[[#This Row],[Hospital]],HospitalInfo,2,FALSE)</f>
        <v>Nanaimo</v>
      </c>
      <c r="E3158" t="str">
        <f>VLOOKUP(Data[[#This Row],[Hospital]],HospitalInfo,3,FALSE)</f>
        <v>Island Health</v>
      </c>
      <c r="F3158" s="26" t="s">
        <v>156</v>
      </c>
      <c r="G3158" s="27" t="s">
        <v>172</v>
      </c>
      <c r="H3158">
        <v>1400</v>
      </c>
      <c r="I3158" s="28">
        <v>1385.9360000000001</v>
      </c>
    </row>
    <row r="3159" spans="1:9" x14ac:dyDescent="0.3">
      <c r="A3159">
        <v>3158</v>
      </c>
      <c r="B3159" s="25">
        <v>42824</v>
      </c>
      <c r="C3159" t="s">
        <v>155</v>
      </c>
      <c r="D3159" t="str">
        <f>VLOOKUP(Data[[#This Row],[Hospital]],HospitalInfo,2,FALSE)</f>
        <v>Burns Lake</v>
      </c>
      <c r="E3159" t="str">
        <f>VLOOKUP(Data[[#This Row],[Hospital]],HospitalInfo,3,FALSE)</f>
        <v>Northern Health</v>
      </c>
      <c r="F3159" s="26" t="s">
        <v>174</v>
      </c>
      <c r="G3159" s="27" t="s">
        <v>160</v>
      </c>
      <c r="H3159">
        <v>5600</v>
      </c>
      <c r="I3159" s="28">
        <v>4572.45</v>
      </c>
    </row>
    <row r="3160" spans="1:9" x14ac:dyDescent="0.3">
      <c r="A3160">
        <v>3159</v>
      </c>
      <c r="B3160" s="25">
        <v>42824</v>
      </c>
      <c r="C3160" t="s">
        <v>179</v>
      </c>
      <c r="D3160" t="str">
        <f>VLOOKUP(Data[[#This Row],[Hospital]],HospitalInfo,2,FALSE)</f>
        <v>Vancouver</v>
      </c>
      <c r="E3160" t="str">
        <f>VLOOKUP(Data[[#This Row],[Hospital]],HospitalInfo,3,FALSE)</f>
        <v>Vancouver Health</v>
      </c>
      <c r="F3160" s="26" t="s">
        <v>159</v>
      </c>
      <c r="G3160" s="27" t="s">
        <v>157</v>
      </c>
      <c r="H3160">
        <v>29400</v>
      </c>
      <c r="I3160" s="28">
        <v>27890.1</v>
      </c>
    </row>
    <row r="3161" spans="1:9" x14ac:dyDescent="0.3">
      <c r="A3161">
        <v>3160</v>
      </c>
      <c r="B3161" s="25">
        <v>42825</v>
      </c>
      <c r="C3161" t="s">
        <v>179</v>
      </c>
      <c r="D3161" t="str">
        <f>VLOOKUP(Data[[#This Row],[Hospital]],HospitalInfo,2,FALSE)</f>
        <v>Vancouver</v>
      </c>
      <c r="E3161" t="str">
        <f>VLOOKUP(Data[[#This Row],[Hospital]],HospitalInfo,3,FALSE)</f>
        <v>Vancouver Health</v>
      </c>
      <c r="F3161" s="26" t="s">
        <v>156</v>
      </c>
      <c r="G3161" s="29" t="s">
        <v>166</v>
      </c>
      <c r="H3161">
        <v>3600</v>
      </c>
      <c r="I3161" s="28">
        <v>3492.72</v>
      </c>
    </row>
    <row r="3162" spans="1:9" x14ac:dyDescent="0.3">
      <c r="A3162">
        <v>3161</v>
      </c>
      <c r="B3162" s="25">
        <v>42825</v>
      </c>
      <c r="C3162" t="s">
        <v>195</v>
      </c>
      <c r="D3162" t="str">
        <f>VLOOKUP(Data[[#This Row],[Hospital]],HospitalInfo,2,FALSE)</f>
        <v>Terrace</v>
      </c>
      <c r="E3162" t="str">
        <f>VLOOKUP(Data[[#This Row],[Hospital]],HospitalInfo,3,FALSE)</f>
        <v>Northern Health</v>
      </c>
      <c r="F3162" s="26" t="s">
        <v>183</v>
      </c>
      <c r="G3162" s="27" t="s">
        <v>166</v>
      </c>
      <c r="H3162">
        <v>11300</v>
      </c>
      <c r="I3162" s="28">
        <v>9813.6</v>
      </c>
    </row>
    <row r="3163" spans="1:9" x14ac:dyDescent="0.3">
      <c r="A3163">
        <v>3162</v>
      </c>
      <c r="B3163" s="25">
        <v>42825</v>
      </c>
      <c r="C3163" t="s">
        <v>179</v>
      </c>
      <c r="D3163" t="str">
        <f>VLOOKUP(Data[[#This Row],[Hospital]],HospitalInfo,2,FALSE)</f>
        <v>Vancouver</v>
      </c>
      <c r="E3163" t="str">
        <f>VLOOKUP(Data[[#This Row],[Hospital]],HospitalInfo,3,FALSE)</f>
        <v>Vancouver Health</v>
      </c>
      <c r="F3163" s="26" t="s">
        <v>168</v>
      </c>
      <c r="G3163" s="27" t="s">
        <v>172</v>
      </c>
      <c r="H3163">
        <v>26000</v>
      </c>
      <c r="I3163" s="28">
        <v>22630.005000000001</v>
      </c>
    </row>
    <row r="3164" spans="1:9" x14ac:dyDescent="0.3">
      <c r="A3164">
        <v>3163</v>
      </c>
      <c r="B3164" s="25">
        <v>42825</v>
      </c>
      <c r="C3164" t="s">
        <v>177</v>
      </c>
      <c r="D3164" t="str">
        <f>VLOOKUP(Data[[#This Row],[Hospital]],HospitalInfo,2,FALSE)</f>
        <v>Victoria</v>
      </c>
      <c r="E3164" t="str">
        <f>VLOOKUP(Data[[#This Row],[Hospital]],HospitalInfo,3,FALSE)</f>
        <v>Island Health</v>
      </c>
      <c r="F3164" s="26" t="s">
        <v>159</v>
      </c>
      <c r="G3164" s="27" t="s">
        <v>157</v>
      </c>
      <c r="H3164">
        <v>1500</v>
      </c>
      <c r="I3164" s="28">
        <v>1596</v>
      </c>
    </row>
    <row r="3165" spans="1:9" x14ac:dyDescent="0.3">
      <c r="A3165">
        <v>3164</v>
      </c>
      <c r="B3165" s="25">
        <v>42825</v>
      </c>
      <c r="C3165" t="s">
        <v>188</v>
      </c>
      <c r="D3165" t="str">
        <f>VLOOKUP(Data[[#This Row],[Hospital]],HospitalInfo,2,FALSE)</f>
        <v>Abbotsford</v>
      </c>
      <c r="E3165" t="str">
        <f>VLOOKUP(Data[[#This Row],[Hospital]],HospitalInfo,3,FALSE)</f>
        <v>Fraser Health</v>
      </c>
      <c r="F3165" s="26" t="s">
        <v>174</v>
      </c>
      <c r="G3165" s="27" t="s">
        <v>160</v>
      </c>
      <c r="H3165">
        <v>9600</v>
      </c>
      <c r="I3165" s="28">
        <v>8360.7000000000007</v>
      </c>
    </row>
    <row r="3166" spans="1:9" x14ac:dyDescent="0.3">
      <c r="A3166">
        <v>3165</v>
      </c>
      <c r="B3166" s="25">
        <v>42825</v>
      </c>
      <c r="C3166" t="s">
        <v>158</v>
      </c>
      <c r="D3166" t="str">
        <f>VLOOKUP(Data[[#This Row],[Hospital]],HospitalInfo,2,FALSE)</f>
        <v>Kelowna</v>
      </c>
      <c r="E3166" t="str">
        <f>VLOOKUP(Data[[#This Row],[Hospital]],HospitalInfo,3,FALSE)</f>
        <v>Interior Health</v>
      </c>
      <c r="F3166" s="26" t="s">
        <v>176</v>
      </c>
      <c r="G3166" s="27" t="s">
        <v>157</v>
      </c>
      <c r="H3166">
        <v>2300</v>
      </c>
      <c r="I3166" s="28">
        <v>2348</v>
      </c>
    </row>
    <row r="3167" spans="1:9" x14ac:dyDescent="0.3">
      <c r="A3167">
        <v>3166</v>
      </c>
      <c r="B3167" s="25">
        <v>42825</v>
      </c>
      <c r="C3167" t="s">
        <v>161</v>
      </c>
      <c r="D3167" t="str">
        <f>VLOOKUP(Data[[#This Row],[Hospital]],HospitalInfo,2,FALSE)</f>
        <v>Richmond</v>
      </c>
      <c r="E3167" t="str">
        <f>VLOOKUP(Data[[#This Row],[Hospital]],HospitalInfo,3,FALSE)</f>
        <v>Vancouver Health</v>
      </c>
      <c r="F3167" s="26" t="s">
        <v>159</v>
      </c>
      <c r="G3167" s="29" t="s">
        <v>160</v>
      </c>
      <c r="H3167">
        <v>7000</v>
      </c>
      <c r="I3167" s="28">
        <v>5708.07</v>
      </c>
    </row>
    <row r="3168" spans="1:9" x14ac:dyDescent="0.3">
      <c r="A3168">
        <v>3167</v>
      </c>
      <c r="B3168" s="25">
        <v>42825</v>
      </c>
      <c r="C3168" t="s">
        <v>161</v>
      </c>
      <c r="D3168" t="str">
        <f>VLOOKUP(Data[[#This Row],[Hospital]],HospitalInfo,2,FALSE)</f>
        <v>Richmond</v>
      </c>
      <c r="E3168" t="str">
        <f>VLOOKUP(Data[[#This Row],[Hospital]],HospitalInfo,3,FALSE)</f>
        <v>Vancouver Health</v>
      </c>
      <c r="F3168" s="26" t="s">
        <v>174</v>
      </c>
      <c r="G3168" s="27" t="s">
        <v>172</v>
      </c>
      <c r="H3168">
        <v>11500</v>
      </c>
      <c r="I3168" s="28">
        <v>11308.71</v>
      </c>
    </row>
    <row r="3169" spans="1:9" x14ac:dyDescent="0.3">
      <c r="A3169">
        <v>3168</v>
      </c>
      <c r="B3169" s="25">
        <v>42825</v>
      </c>
      <c r="C3169" t="s">
        <v>179</v>
      </c>
      <c r="D3169" t="str">
        <f>VLOOKUP(Data[[#This Row],[Hospital]],HospitalInfo,2,FALSE)</f>
        <v>Vancouver</v>
      </c>
      <c r="E3169" t="str">
        <f>VLOOKUP(Data[[#This Row],[Hospital]],HospitalInfo,3,FALSE)</f>
        <v>Vancouver Health</v>
      </c>
      <c r="F3169" s="26" t="s">
        <v>168</v>
      </c>
      <c r="G3169" s="27" t="s">
        <v>164</v>
      </c>
      <c r="H3169">
        <v>28800</v>
      </c>
      <c r="I3169" s="28">
        <v>25053.39</v>
      </c>
    </row>
    <row r="3170" spans="1:9" x14ac:dyDescent="0.3">
      <c r="A3170">
        <v>3169</v>
      </c>
      <c r="B3170" s="25">
        <v>42825</v>
      </c>
      <c r="C3170" t="s">
        <v>158</v>
      </c>
      <c r="D3170" t="str">
        <f>VLOOKUP(Data[[#This Row],[Hospital]],HospitalInfo,2,FALSE)</f>
        <v>Kelowna</v>
      </c>
      <c r="E3170" t="str">
        <f>VLOOKUP(Data[[#This Row],[Hospital]],HospitalInfo,3,FALSE)</f>
        <v>Interior Health</v>
      </c>
      <c r="F3170" s="26" t="s">
        <v>176</v>
      </c>
      <c r="G3170" s="27" t="s">
        <v>160</v>
      </c>
      <c r="H3170">
        <v>16900</v>
      </c>
      <c r="I3170" s="28">
        <v>18291.96</v>
      </c>
    </row>
    <row r="3171" spans="1:9" x14ac:dyDescent="0.3">
      <c r="A3171">
        <v>3170</v>
      </c>
      <c r="B3171" s="25">
        <v>42825</v>
      </c>
      <c r="C3171" t="s">
        <v>167</v>
      </c>
      <c r="D3171" t="str">
        <f>VLOOKUP(Data[[#This Row],[Hospital]],HospitalInfo,2,FALSE)</f>
        <v>Prince George</v>
      </c>
      <c r="E3171" t="str">
        <f>VLOOKUP(Data[[#This Row],[Hospital]],HospitalInfo,3,FALSE)</f>
        <v>Northern Health</v>
      </c>
      <c r="F3171" s="26" t="s">
        <v>156</v>
      </c>
      <c r="G3171" s="27" t="s">
        <v>157</v>
      </c>
      <c r="H3171">
        <v>6600</v>
      </c>
      <c r="I3171" s="28">
        <v>5669.12</v>
      </c>
    </row>
    <row r="3172" spans="1:9" x14ac:dyDescent="0.3">
      <c r="A3172">
        <v>3171</v>
      </c>
      <c r="B3172" s="25">
        <v>42825</v>
      </c>
      <c r="C3172" t="s">
        <v>195</v>
      </c>
      <c r="D3172" t="str">
        <f>VLOOKUP(Data[[#This Row],[Hospital]],HospitalInfo,2,FALSE)</f>
        <v>Terrace</v>
      </c>
      <c r="E3172" t="str">
        <f>VLOOKUP(Data[[#This Row],[Hospital]],HospitalInfo,3,FALSE)</f>
        <v>Northern Health</v>
      </c>
      <c r="F3172" s="26" t="s">
        <v>174</v>
      </c>
      <c r="G3172" s="27" t="s">
        <v>169</v>
      </c>
      <c r="H3172">
        <v>14100</v>
      </c>
      <c r="I3172" s="28">
        <v>14405.46</v>
      </c>
    </row>
    <row r="3173" spans="1:9" x14ac:dyDescent="0.3">
      <c r="A3173">
        <v>3172</v>
      </c>
      <c r="B3173" s="25">
        <v>42825</v>
      </c>
      <c r="C3173" t="s">
        <v>158</v>
      </c>
      <c r="D3173" t="str">
        <f>VLOOKUP(Data[[#This Row],[Hospital]],HospitalInfo,2,FALSE)</f>
        <v>Kelowna</v>
      </c>
      <c r="E3173" t="str">
        <f>VLOOKUP(Data[[#This Row],[Hospital]],HospitalInfo,3,FALSE)</f>
        <v>Interior Health</v>
      </c>
      <c r="F3173" s="26" t="s">
        <v>187</v>
      </c>
      <c r="G3173" s="29" t="s">
        <v>166</v>
      </c>
      <c r="H3173">
        <v>19800</v>
      </c>
      <c r="I3173" s="28">
        <v>16468.86</v>
      </c>
    </row>
    <row r="3174" spans="1:9" x14ac:dyDescent="0.3">
      <c r="A3174">
        <v>3173</v>
      </c>
      <c r="B3174" s="25">
        <v>42826</v>
      </c>
      <c r="C3174" t="s">
        <v>158</v>
      </c>
      <c r="D3174" t="str">
        <f>VLOOKUP(Data[[#This Row],[Hospital]],HospitalInfo,2,FALSE)</f>
        <v>Kelowna</v>
      </c>
      <c r="E3174" t="str">
        <f>VLOOKUP(Data[[#This Row],[Hospital]],HospitalInfo,3,FALSE)</f>
        <v>Interior Health</v>
      </c>
      <c r="F3174" s="26" t="s">
        <v>166</v>
      </c>
      <c r="G3174" s="27" t="s">
        <v>157</v>
      </c>
      <c r="H3174">
        <v>17100</v>
      </c>
      <c r="I3174" s="28">
        <v>16619.009999999998</v>
      </c>
    </row>
    <row r="3175" spans="1:9" x14ac:dyDescent="0.3">
      <c r="A3175">
        <v>3174</v>
      </c>
      <c r="B3175" s="25">
        <v>42826</v>
      </c>
      <c r="C3175" t="s">
        <v>179</v>
      </c>
      <c r="D3175" t="str">
        <f>VLOOKUP(Data[[#This Row],[Hospital]],HospitalInfo,2,FALSE)</f>
        <v>Vancouver</v>
      </c>
      <c r="E3175" t="str">
        <f>VLOOKUP(Data[[#This Row],[Hospital]],HospitalInfo,3,FALSE)</f>
        <v>Vancouver Health</v>
      </c>
      <c r="F3175" s="26" t="s">
        <v>159</v>
      </c>
      <c r="G3175" s="27" t="s">
        <v>164</v>
      </c>
      <c r="H3175">
        <v>3200</v>
      </c>
      <c r="I3175" s="28">
        <v>3504.06</v>
      </c>
    </row>
    <row r="3176" spans="1:9" x14ac:dyDescent="0.3">
      <c r="A3176">
        <v>3175</v>
      </c>
      <c r="B3176" s="25">
        <v>42826</v>
      </c>
      <c r="C3176" t="s">
        <v>165</v>
      </c>
      <c r="D3176" t="str">
        <f>VLOOKUP(Data[[#This Row],[Hospital]],HospitalInfo,2,FALSE)</f>
        <v>Maple Ridge</v>
      </c>
      <c r="E3176" t="str">
        <f>VLOOKUP(Data[[#This Row],[Hospital]],HospitalInfo,3,FALSE)</f>
        <v>Fraser Health</v>
      </c>
      <c r="F3176" s="26" t="s">
        <v>159</v>
      </c>
      <c r="G3176" s="27" t="s">
        <v>172</v>
      </c>
      <c r="H3176">
        <v>16800</v>
      </c>
      <c r="I3176" s="28">
        <v>16141.44</v>
      </c>
    </row>
    <row r="3177" spans="1:9" x14ac:dyDescent="0.3">
      <c r="A3177">
        <v>3176</v>
      </c>
      <c r="B3177" s="25">
        <v>42827</v>
      </c>
      <c r="C3177" t="s">
        <v>158</v>
      </c>
      <c r="D3177" t="str">
        <f>VLOOKUP(Data[[#This Row],[Hospital]],HospitalInfo,2,FALSE)</f>
        <v>Kelowna</v>
      </c>
      <c r="E3177" t="str">
        <f>VLOOKUP(Data[[#This Row],[Hospital]],HospitalInfo,3,FALSE)</f>
        <v>Interior Health</v>
      </c>
      <c r="F3177" s="26" t="s">
        <v>174</v>
      </c>
      <c r="G3177" s="27" t="s">
        <v>157</v>
      </c>
      <c r="H3177">
        <v>12100</v>
      </c>
      <c r="I3177" s="28">
        <v>11773.86</v>
      </c>
    </row>
    <row r="3178" spans="1:9" x14ac:dyDescent="0.3">
      <c r="A3178">
        <v>3177</v>
      </c>
      <c r="B3178" s="25">
        <v>42827</v>
      </c>
      <c r="C3178" t="s">
        <v>196</v>
      </c>
      <c r="D3178" t="str">
        <f>VLOOKUP(Data[[#This Row],[Hospital]],HospitalInfo,2,FALSE)</f>
        <v>Nanaimo</v>
      </c>
      <c r="E3178" t="str">
        <f>VLOOKUP(Data[[#This Row],[Hospital]],HospitalInfo,3,FALSE)</f>
        <v>Island Health</v>
      </c>
      <c r="F3178" s="26" t="s">
        <v>168</v>
      </c>
      <c r="G3178" s="27" t="s">
        <v>157</v>
      </c>
      <c r="H3178">
        <v>2500</v>
      </c>
      <c r="I3178" s="28">
        <v>2281.1040000000003</v>
      </c>
    </row>
    <row r="3179" spans="1:9" x14ac:dyDescent="0.3">
      <c r="A3179">
        <v>3178</v>
      </c>
      <c r="B3179" s="25">
        <v>42827</v>
      </c>
      <c r="C3179" t="s">
        <v>186</v>
      </c>
      <c r="D3179" t="str">
        <f>VLOOKUP(Data[[#This Row],[Hospital]],HospitalInfo,2,FALSE)</f>
        <v>Vancouver</v>
      </c>
      <c r="E3179" t="str">
        <f>VLOOKUP(Data[[#This Row],[Hospital]],HospitalInfo,3,FALSE)</f>
        <v>Vancouver Health</v>
      </c>
      <c r="F3179" s="26" t="s">
        <v>156</v>
      </c>
      <c r="G3179" s="27" t="s">
        <v>164</v>
      </c>
      <c r="H3179">
        <v>18300</v>
      </c>
      <c r="I3179" s="28">
        <v>20082.150000000001</v>
      </c>
    </row>
    <row r="3180" spans="1:9" x14ac:dyDescent="0.3">
      <c r="A3180">
        <v>3179</v>
      </c>
      <c r="B3180" s="25">
        <v>42827</v>
      </c>
      <c r="C3180" t="s">
        <v>188</v>
      </c>
      <c r="D3180" t="str">
        <f>VLOOKUP(Data[[#This Row],[Hospital]],HospitalInfo,2,FALSE)</f>
        <v>Abbotsford</v>
      </c>
      <c r="E3180" t="str">
        <f>VLOOKUP(Data[[#This Row],[Hospital]],HospitalInfo,3,FALSE)</f>
        <v>Fraser Health</v>
      </c>
      <c r="F3180" s="26" t="s">
        <v>174</v>
      </c>
      <c r="G3180" s="29" t="s">
        <v>160</v>
      </c>
      <c r="H3180">
        <v>16800</v>
      </c>
      <c r="I3180" s="28">
        <v>15598.89</v>
      </c>
    </row>
    <row r="3181" spans="1:9" x14ac:dyDescent="0.3">
      <c r="A3181">
        <v>3180</v>
      </c>
      <c r="B3181" s="25">
        <v>42827</v>
      </c>
      <c r="C3181" t="s">
        <v>194</v>
      </c>
      <c r="D3181" t="str">
        <f>VLOOKUP(Data[[#This Row],[Hospital]],HospitalInfo,2,FALSE)</f>
        <v>Revelstoke</v>
      </c>
      <c r="E3181" t="str">
        <f>VLOOKUP(Data[[#This Row],[Hospital]],HospitalInfo,3,FALSE)</f>
        <v>Interior Health</v>
      </c>
      <c r="F3181" s="26" t="s">
        <v>159</v>
      </c>
      <c r="G3181" s="27" t="s">
        <v>157</v>
      </c>
      <c r="H3181">
        <v>13300</v>
      </c>
      <c r="I3181" s="28">
        <v>11162.76</v>
      </c>
    </row>
    <row r="3182" spans="1:9" x14ac:dyDescent="0.3">
      <c r="A3182">
        <v>3181</v>
      </c>
      <c r="B3182" s="25">
        <v>42827</v>
      </c>
      <c r="C3182" t="s">
        <v>193</v>
      </c>
      <c r="D3182" t="str">
        <f>VLOOKUP(Data[[#This Row],[Hospital]],HospitalInfo,2,FALSE)</f>
        <v>Comox</v>
      </c>
      <c r="E3182" t="str">
        <f>VLOOKUP(Data[[#This Row],[Hospital]],HospitalInfo,3,FALSE)</f>
        <v>Island Health</v>
      </c>
      <c r="F3182" s="26" t="s">
        <v>176</v>
      </c>
      <c r="G3182" s="27" t="s">
        <v>169</v>
      </c>
      <c r="H3182">
        <v>1600</v>
      </c>
      <c r="I3182" s="28">
        <v>1367.7439999999999</v>
      </c>
    </row>
    <row r="3183" spans="1:9" x14ac:dyDescent="0.3">
      <c r="A3183">
        <v>3182</v>
      </c>
      <c r="B3183" s="25">
        <v>42828</v>
      </c>
      <c r="C3183" t="s">
        <v>170</v>
      </c>
      <c r="D3183" t="str">
        <f>VLOOKUP(Data[[#This Row],[Hospital]],HospitalInfo,2,FALSE)</f>
        <v>Victoria</v>
      </c>
      <c r="E3183" t="str">
        <f>VLOOKUP(Data[[#This Row],[Hospital]],HospitalInfo,3,FALSE)</f>
        <v>Island Health</v>
      </c>
      <c r="F3183" s="26" t="s">
        <v>159</v>
      </c>
      <c r="G3183" s="27" t="s">
        <v>157</v>
      </c>
      <c r="H3183">
        <v>1500</v>
      </c>
      <c r="I3183" s="28">
        <v>1246.56</v>
      </c>
    </row>
    <row r="3184" spans="1:9" x14ac:dyDescent="0.3">
      <c r="A3184">
        <v>3183</v>
      </c>
      <c r="B3184" s="25">
        <v>42829</v>
      </c>
      <c r="C3184" t="s">
        <v>179</v>
      </c>
      <c r="D3184" t="str">
        <f>VLOOKUP(Data[[#This Row],[Hospital]],HospitalInfo,2,FALSE)</f>
        <v>Vancouver</v>
      </c>
      <c r="E3184" t="str">
        <f>VLOOKUP(Data[[#This Row],[Hospital]],HospitalInfo,3,FALSE)</f>
        <v>Vancouver Health</v>
      </c>
      <c r="F3184" s="26" t="s">
        <v>156</v>
      </c>
      <c r="G3184" s="27" t="s">
        <v>157</v>
      </c>
      <c r="H3184">
        <v>13700</v>
      </c>
      <c r="I3184" s="28">
        <v>12981.75</v>
      </c>
    </row>
    <row r="3185" spans="1:9" x14ac:dyDescent="0.3">
      <c r="A3185">
        <v>3184</v>
      </c>
      <c r="B3185" s="25">
        <v>42829</v>
      </c>
      <c r="C3185" t="s">
        <v>191</v>
      </c>
      <c r="D3185" t="str">
        <f>VLOOKUP(Data[[#This Row],[Hospital]],HospitalInfo,2,FALSE)</f>
        <v>Kamloops</v>
      </c>
      <c r="E3185" t="str">
        <f>VLOOKUP(Data[[#This Row],[Hospital]],HospitalInfo,3,FALSE)</f>
        <v>Interior Health</v>
      </c>
      <c r="F3185" s="26" t="s">
        <v>183</v>
      </c>
      <c r="G3185" s="27" t="s">
        <v>172</v>
      </c>
      <c r="H3185">
        <v>13000</v>
      </c>
      <c r="I3185" s="28">
        <v>12696.88</v>
      </c>
    </row>
    <row r="3186" spans="1:9" x14ac:dyDescent="0.3">
      <c r="A3186">
        <v>3185</v>
      </c>
      <c r="B3186" s="25">
        <v>42829</v>
      </c>
      <c r="C3186" t="s">
        <v>173</v>
      </c>
      <c r="D3186" t="str">
        <f>VLOOKUP(Data[[#This Row],[Hospital]],HospitalInfo,2,FALSE)</f>
        <v>North Vancouver</v>
      </c>
      <c r="E3186" t="str">
        <f>VLOOKUP(Data[[#This Row],[Hospital]],HospitalInfo,3,FALSE)</f>
        <v>Vancouver Health</v>
      </c>
      <c r="F3186" s="26" t="s">
        <v>168</v>
      </c>
      <c r="G3186" s="29" t="s">
        <v>172</v>
      </c>
      <c r="H3186">
        <v>27000</v>
      </c>
      <c r="I3186" s="28">
        <v>22179.360000000001</v>
      </c>
    </row>
    <row r="3187" spans="1:9" x14ac:dyDescent="0.3">
      <c r="A3187">
        <v>3186</v>
      </c>
      <c r="B3187" s="25">
        <v>42829</v>
      </c>
      <c r="C3187" t="s">
        <v>178</v>
      </c>
      <c r="D3187" t="str">
        <f>VLOOKUP(Data[[#This Row],[Hospital]],HospitalInfo,2,FALSE)</f>
        <v>Vernon</v>
      </c>
      <c r="E3187" t="str">
        <f>VLOOKUP(Data[[#This Row],[Hospital]],HospitalInfo,3,FALSE)</f>
        <v>Interior Health</v>
      </c>
      <c r="F3187" s="26" t="s">
        <v>180</v>
      </c>
      <c r="G3187" s="27" t="s">
        <v>169</v>
      </c>
      <c r="H3187">
        <v>9400</v>
      </c>
      <c r="I3187" s="28">
        <v>7900.2</v>
      </c>
    </row>
    <row r="3188" spans="1:9" x14ac:dyDescent="0.3">
      <c r="A3188">
        <v>3187</v>
      </c>
      <c r="B3188" s="25">
        <v>42829</v>
      </c>
      <c r="C3188" t="s">
        <v>170</v>
      </c>
      <c r="D3188" t="str">
        <f>VLOOKUP(Data[[#This Row],[Hospital]],HospitalInfo,2,FALSE)</f>
        <v>Victoria</v>
      </c>
      <c r="E3188" t="str">
        <f>VLOOKUP(Data[[#This Row],[Hospital]],HospitalInfo,3,FALSE)</f>
        <v>Island Health</v>
      </c>
      <c r="F3188" s="26" t="s">
        <v>162</v>
      </c>
      <c r="G3188" s="27" t="s">
        <v>157</v>
      </c>
      <c r="H3188">
        <v>1200</v>
      </c>
      <c r="I3188" s="28">
        <v>1213.056</v>
      </c>
    </row>
    <row r="3189" spans="1:9" x14ac:dyDescent="0.3">
      <c r="A3189">
        <v>3188</v>
      </c>
      <c r="B3189" s="25">
        <v>42829</v>
      </c>
      <c r="C3189" t="s">
        <v>179</v>
      </c>
      <c r="D3189" t="str">
        <f>VLOOKUP(Data[[#This Row],[Hospital]],HospitalInfo,2,FALSE)</f>
        <v>Vancouver</v>
      </c>
      <c r="E3189" t="str">
        <f>VLOOKUP(Data[[#This Row],[Hospital]],HospitalInfo,3,FALSE)</f>
        <v>Vancouver Health</v>
      </c>
      <c r="F3189" s="26" t="s">
        <v>174</v>
      </c>
      <c r="G3189" s="27" t="s">
        <v>172</v>
      </c>
      <c r="H3189">
        <v>1700</v>
      </c>
      <c r="I3189" s="28">
        <v>1456.38</v>
      </c>
    </row>
    <row r="3190" spans="1:9" x14ac:dyDescent="0.3">
      <c r="A3190">
        <v>3189</v>
      </c>
      <c r="B3190" s="25">
        <v>42829</v>
      </c>
      <c r="C3190" t="s">
        <v>186</v>
      </c>
      <c r="D3190" t="str">
        <f>VLOOKUP(Data[[#This Row],[Hospital]],HospitalInfo,2,FALSE)</f>
        <v>Vancouver</v>
      </c>
      <c r="E3190" t="str">
        <f>VLOOKUP(Data[[#This Row],[Hospital]],HospitalInfo,3,FALSE)</f>
        <v>Vancouver Health</v>
      </c>
      <c r="F3190" s="26" t="s">
        <v>166</v>
      </c>
      <c r="G3190" s="27" t="s">
        <v>157</v>
      </c>
      <c r="H3190">
        <v>5900</v>
      </c>
      <c r="I3190" s="28">
        <v>5938.8</v>
      </c>
    </row>
    <row r="3191" spans="1:9" x14ac:dyDescent="0.3">
      <c r="A3191">
        <v>3190</v>
      </c>
      <c r="B3191" s="25">
        <v>42830</v>
      </c>
      <c r="C3191" t="s">
        <v>158</v>
      </c>
      <c r="D3191" t="str">
        <f>VLOOKUP(Data[[#This Row],[Hospital]],HospitalInfo,2,FALSE)</f>
        <v>Kelowna</v>
      </c>
      <c r="E3191" t="str">
        <f>VLOOKUP(Data[[#This Row],[Hospital]],HospitalInfo,3,FALSE)</f>
        <v>Interior Health</v>
      </c>
      <c r="F3191" s="26" t="s">
        <v>162</v>
      </c>
      <c r="G3191" s="27" t="s">
        <v>172</v>
      </c>
      <c r="H3191">
        <v>9500</v>
      </c>
      <c r="I3191" s="28">
        <v>9888.32</v>
      </c>
    </row>
    <row r="3192" spans="1:9" x14ac:dyDescent="0.3">
      <c r="A3192">
        <v>3191</v>
      </c>
      <c r="B3192" s="25">
        <v>42830</v>
      </c>
      <c r="C3192" t="s">
        <v>175</v>
      </c>
      <c r="D3192" t="str">
        <f>VLOOKUP(Data[[#This Row],[Hospital]],HospitalInfo,2,FALSE)</f>
        <v>Surrey</v>
      </c>
      <c r="E3192" t="str">
        <f>VLOOKUP(Data[[#This Row],[Hospital]],HospitalInfo,3,FALSE)</f>
        <v>Fraser Health</v>
      </c>
      <c r="F3192" s="26" t="s">
        <v>162</v>
      </c>
      <c r="G3192" s="29" t="s">
        <v>172</v>
      </c>
      <c r="H3192">
        <v>5300</v>
      </c>
      <c r="I3192" s="28">
        <v>4994.1499999999996</v>
      </c>
    </row>
    <row r="3193" spans="1:9" x14ac:dyDescent="0.3">
      <c r="A3193">
        <v>3192</v>
      </c>
      <c r="B3193" s="25">
        <v>42830</v>
      </c>
      <c r="C3193" t="s">
        <v>163</v>
      </c>
      <c r="D3193" t="str">
        <f>VLOOKUP(Data[[#This Row],[Hospital]],HospitalInfo,2,FALSE)</f>
        <v>Penticton</v>
      </c>
      <c r="E3193" t="str">
        <f>VLOOKUP(Data[[#This Row],[Hospital]],HospitalInfo,3,FALSE)</f>
        <v>Interior Health</v>
      </c>
      <c r="F3193" s="26" t="s">
        <v>182</v>
      </c>
      <c r="G3193" s="27" t="s">
        <v>164</v>
      </c>
      <c r="H3193">
        <v>12100</v>
      </c>
      <c r="I3193" s="28">
        <v>10788.58</v>
      </c>
    </row>
    <row r="3194" spans="1:9" x14ac:dyDescent="0.3">
      <c r="A3194">
        <v>3193</v>
      </c>
      <c r="B3194" s="25">
        <v>42831</v>
      </c>
      <c r="C3194" t="s">
        <v>178</v>
      </c>
      <c r="D3194" t="str">
        <f>VLOOKUP(Data[[#This Row],[Hospital]],HospitalInfo,2,FALSE)</f>
        <v>Vernon</v>
      </c>
      <c r="E3194" t="str">
        <f>VLOOKUP(Data[[#This Row],[Hospital]],HospitalInfo,3,FALSE)</f>
        <v>Interior Health</v>
      </c>
      <c r="F3194" s="26" t="s">
        <v>166</v>
      </c>
      <c r="G3194" s="27" t="s">
        <v>157</v>
      </c>
      <c r="H3194">
        <v>1100</v>
      </c>
      <c r="I3194" s="28">
        <v>865.1</v>
      </c>
    </row>
    <row r="3195" spans="1:9" x14ac:dyDescent="0.3">
      <c r="A3195">
        <v>3194</v>
      </c>
      <c r="B3195" s="25">
        <v>42831</v>
      </c>
      <c r="C3195" t="s">
        <v>191</v>
      </c>
      <c r="D3195" t="str">
        <f>VLOOKUP(Data[[#This Row],[Hospital]],HospitalInfo,2,FALSE)</f>
        <v>Kamloops</v>
      </c>
      <c r="E3195" t="str">
        <f>VLOOKUP(Data[[#This Row],[Hospital]],HospitalInfo,3,FALSE)</f>
        <v>Interior Health</v>
      </c>
      <c r="F3195" s="26" t="s">
        <v>176</v>
      </c>
      <c r="G3195" s="27" t="s">
        <v>164</v>
      </c>
      <c r="H3195">
        <v>9500</v>
      </c>
      <c r="I3195" s="28">
        <v>9547.5300000000007</v>
      </c>
    </row>
    <row r="3196" spans="1:9" x14ac:dyDescent="0.3">
      <c r="A3196">
        <v>3195</v>
      </c>
      <c r="B3196" s="25">
        <v>42831</v>
      </c>
      <c r="C3196" t="s">
        <v>179</v>
      </c>
      <c r="D3196" t="str">
        <f>VLOOKUP(Data[[#This Row],[Hospital]],HospitalInfo,2,FALSE)</f>
        <v>Vancouver</v>
      </c>
      <c r="E3196" t="str">
        <f>VLOOKUP(Data[[#This Row],[Hospital]],HospitalInfo,3,FALSE)</f>
        <v>Vancouver Health</v>
      </c>
      <c r="F3196" s="26" t="s">
        <v>166</v>
      </c>
      <c r="G3196" s="27" t="s">
        <v>172</v>
      </c>
      <c r="H3196">
        <v>28700</v>
      </c>
      <c r="I3196" s="28">
        <v>24975.09</v>
      </c>
    </row>
    <row r="3197" spans="1:9" x14ac:dyDescent="0.3">
      <c r="A3197">
        <v>3196</v>
      </c>
      <c r="B3197" s="25">
        <v>42831</v>
      </c>
      <c r="C3197" t="s">
        <v>179</v>
      </c>
      <c r="D3197" t="str">
        <f>VLOOKUP(Data[[#This Row],[Hospital]],HospitalInfo,2,FALSE)</f>
        <v>Vancouver</v>
      </c>
      <c r="E3197" t="str">
        <f>VLOOKUP(Data[[#This Row],[Hospital]],HospitalInfo,3,FALSE)</f>
        <v>Vancouver Health</v>
      </c>
      <c r="F3197" s="26" t="s">
        <v>162</v>
      </c>
      <c r="G3197" s="27" t="s">
        <v>157</v>
      </c>
      <c r="H3197">
        <v>29300</v>
      </c>
      <c r="I3197" s="28">
        <v>31321.575000000001</v>
      </c>
    </row>
    <row r="3198" spans="1:9" x14ac:dyDescent="0.3">
      <c r="A3198">
        <v>3197</v>
      </c>
      <c r="B3198" s="25">
        <v>42831</v>
      </c>
      <c r="C3198" t="s">
        <v>179</v>
      </c>
      <c r="D3198" t="str">
        <f>VLOOKUP(Data[[#This Row],[Hospital]],HospitalInfo,2,FALSE)</f>
        <v>Vancouver</v>
      </c>
      <c r="E3198" t="str">
        <f>VLOOKUP(Data[[#This Row],[Hospital]],HospitalInfo,3,FALSE)</f>
        <v>Vancouver Health</v>
      </c>
      <c r="F3198" s="26" t="s">
        <v>174</v>
      </c>
      <c r="G3198" s="27" t="s">
        <v>157</v>
      </c>
      <c r="H3198">
        <v>5600</v>
      </c>
      <c r="I3198" s="28">
        <v>4801.38</v>
      </c>
    </row>
    <row r="3199" spans="1:9" x14ac:dyDescent="0.3">
      <c r="A3199">
        <v>3198</v>
      </c>
      <c r="B3199" s="25">
        <v>42831</v>
      </c>
      <c r="C3199" t="s">
        <v>163</v>
      </c>
      <c r="D3199" t="str">
        <f>VLOOKUP(Data[[#This Row],[Hospital]],HospitalInfo,2,FALSE)</f>
        <v>Penticton</v>
      </c>
      <c r="E3199" t="str">
        <f>VLOOKUP(Data[[#This Row],[Hospital]],HospitalInfo,3,FALSE)</f>
        <v>Interior Health</v>
      </c>
      <c r="F3199" s="26" t="s">
        <v>183</v>
      </c>
      <c r="G3199" s="29" t="s">
        <v>160</v>
      </c>
      <c r="H3199">
        <v>2100</v>
      </c>
      <c r="I3199" s="28">
        <v>2316.25</v>
      </c>
    </row>
    <row r="3200" spans="1:9" x14ac:dyDescent="0.3">
      <c r="A3200">
        <v>3199</v>
      </c>
      <c r="B3200" s="25">
        <v>42831</v>
      </c>
      <c r="C3200" t="s">
        <v>188</v>
      </c>
      <c r="D3200" t="str">
        <f>VLOOKUP(Data[[#This Row],[Hospital]],HospitalInfo,2,FALSE)</f>
        <v>Abbotsford</v>
      </c>
      <c r="E3200" t="str">
        <f>VLOOKUP(Data[[#This Row],[Hospital]],HospitalInfo,3,FALSE)</f>
        <v>Fraser Health</v>
      </c>
      <c r="F3200" s="26" t="s">
        <v>156</v>
      </c>
      <c r="G3200" s="27" t="s">
        <v>169</v>
      </c>
      <c r="H3200">
        <v>7500</v>
      </c>
      <c r="I3200" s="28">
        <v>6989.88</v>
      </c>
    </row>
    <row r="3201" spans="1:9" x14ac:dyDescent="0.3">
      <c r="A3201">
        <v>3200</v>
      </c>
      <c r="B3201" s="25">
        <v>42832</v>
      </c>
      <c r="C3201" t="s">
        <v>179</v>
      </c>
      <c r="D3201" t="str">
        <f>VLOOKUP(Data[[#This Row],[Hospital]],HospitalInfo,2,FALSE)</f>
        <v>Vancouver</v>
      </c>
      <c r="E3201" t="str">
        <f>VLOOKUP(Data[[#This Row],[Hospital]],HospitalInfo,3,FALSE)</f>
        <v>Vancouver Health</v>
      </c>
      <c r="F3201" s="26" t="s">
        <v>171</v>
      </c>
      <c r="G3201" s="27" t="s">
        <v>166</v>
      </c>
      <c r="H3201">
        <v>26600</v>
      </c>
      <c r="I3201" s="28">
        <v>22635.075000000001</v>
      </c>
    </row>
    <row r="3202" spans="1:9" x14ac:dyDescent="0.3">
      <c r="A3202">
        <v>3201</v>
      </c>
      <c r="B3202" s="25">
        <v>42832</v>
      </c>
      <c r="C3202" t="s">
        <v>177</v>
      </c>
      <c r="D3202" t="str">
        <f>VLOOKUP(Data[[#This Row],[Hospital]],HospitalInfo,2,FALSE)</f>
        <v>Victoria</v>
      </c>
      <c r="E3202" t="str">
        <f>VLOOKUP(Data[[#This Row],[Hospital]],HospitalInfo,3,FALSE)</f>
        <v>Island Health</v>
      </c>
      <c r="F3202" s="26" t="s">
        <v>174</v>
      </c>
      <c r="G3202" s="27" t="s">
        <v>172</v>
      </c>
      <c r="H3202">
        <v>2400</v>
      </c>
      <c r="I3202" s="28">
        <v>2364</v>
      </c>
    </row>
    <row r="3203" spans="1:9" x14ac:dyDescent="0.3">
      <c r="A3203">
        <v>3202</v>
      </c>
      <c r="B3203" s="25">
        <v>42832</v>
      </c>
      <c r="C3203" t="s">
        <v>179</v>
      </c>
      <c r="D3203" t="str">
        <f>VLOOKUP(Data[[#This Row],[Hospital]],HospitalInfo,2,FALSE)</f>
        <v>Vancouver</v>
      </c>
      <c r="E3203" t="str">
        <f>VLOOKUP(Data[[#This Row],[Hospital]],HospitalInfo,3,FALSE)</f>
        <v>Vancouver Health</v>
      </c>
      <c r="F3203" s="26" t="s">
        <v>168</v>
      </c>
      <c r="G3203" s="27" t="s">
        <v>169</v>
      </c>
      <c r="H3203">
        <v>8700</v>
      </c>
      <c r="I3203" s="28">
        <v>7071.3</v>
      </c>
    </row>
    <row r="3204" spans="1:9" x14ac:dyDescent="0.3">
      <c r="A3204">
        <v>3203</v>
      </c>
      <c r="B3204" s="25">
        <v>42832</v>
      </c>
      <c r="C3204" t="s">
        <v>167</v>
      </c>
      <c r="D3204" t="str">
        <f>VLOOKUP(Data[[#This Row],[Hospital]],HospitalInfo,2,FALSE)</f>
        <v>Prince George</v>
      </c>
      <c r="E3204" t="str">
        <f>VLOOKUP(Data[[#This Row],[Hospital]],HospitalInfo,3,FALSE)</f>
        <v>Northern Health</v>
      </c>
      <c r="F3204" s="26" t="s">
        <v>171</v>
      </c>
      <c r="G3204" s="27" t="s">
        <v>157</v>
      </c>
      <c r="H3204">
        <v>16700</v>
      </c>
      <c r="I3204" s="28">
        <v>17229.84</v>
      </c>
    </row>
    <row r="3205" spans="1:9" x14ac:dyDescent="0.3">
      <c r="A3205">
        <v>3204</v>
      </c>
      <c r="B3205" s="25">
        <v>42832</v>
      </c>
      <c r="C3205" t="s">
        <v>179</v>
      </c>
      <c r="D3205" t="str">
        <f>VLOOKUP(Data[[#This Row],[Hospital]],HospitalInfo,2,FALSE)</f>
        <v>Vancouver</v>
      </c>
      <c r="E3205" t="str">
        <f>VLOOKUP(Data[[#This Row],[Hospital]],HospitalInfo,3,FALSE)</f>
        <v>Vancouver Health</v>
      </c>
      <c r="F3205" s="26" t="s">
        <v>156</v>
      </c>
      <c r="G3205" s="29" t="s">
        <v>169</v>
      </c>
      <c r="H3205">
        <v>28900</v>
      </c>
      <c r="I3205" s="28">
        <v>25969.95</v>
      </c>
    </row>
    <row r="3206" spans="1:9" x14ac:dyDescent="0.3">
      <c r="A3206">
        <v>3205</v>
      </c>
      <c r="B3206" s="25">
        <v>42832</v>
      </c>
      <c r="C3206" t="s">
        <v>179</v>
      </c>
      <c r="D3206" t="str">
        <f>VLOOKUP(Data[[#This Row],[Hospital]],HospitalInfo,2,FALSE)</f>
        <v>Vancouver</v>
      </c>
      <c r="E3206" t="str">
        <f>VLOOKUP(Data[[#This Row],[Hospital]],HospitalInfo,3,FALSE)</f>
        <v>Vancouver Health</v>
      </c>
      <c r="F3206" s="26" t="s">
        <v>159</v>
      </c>
      <c r="G3206" s="27" t="s">
        <v>172</v>
      </c>
      <c r="H3206">
        <v>25100</v>
      </c>
      <c r="I3206" s="28">
        <v>23063.94</v>
      </c>
    </row>
    <row r="3207" spans="1:9" x14ac:dyDescent="0.3">
      <c r="A3207">
        <v>3206</v>
      </c>
      <c r="B3207" s="25">
        <v>42833</v>
      </c>
      <c r="C3207" t="s">
        <v>155</v>
      </c>
      <c r="D3207" t="str">
        <f>VLOOKUP(Data[[#This Row],[Hospital]],HospitalInfo,2,FALSE)</f>
        <v>Burns Lake</v>
      </c>
      <c r="E3207" t="str">
        <f>VLOOKUP(Data[[#This Row],[Hospital]],HospitalInfo,3,FALSE)</f>
        <v>Northern Health</v>
      </c>
      <c r="F3207" s="26" t="s">
        <v>162</v>
      </c>
      <c r="G3207" s="27" t="s">
        <v>157</v>
      </c>
      <c r="H3207">
        <v>2500</v>
      </c>
      <c r="I3207" s="28">
        <v>2264.4</v>
      </c>
    </row>
    <row r="3208" spans="1:9" x14ac:dyDescent="0.3">
      <c r="A3208">
        <v>3207</v>
      </c>
      <c r="B3208" s="25">
        <v>42833</v>
      </c>
      <c r="C3208" t="s">
        <v>177</v>
      </c>
      <c r="D3208" t="str">
        <f>VLOOKUP(Data[[#This Row],[Hospital]],HospitalInfo,2,FALSE)</f>
        <v>Victoria</v>
      </c>
      <c r="E3208" t="str">
        <f>VLOOKUP(Data[[#This Row],[Hospital]],HospitalInfo,3,FALSE)</f>
        <v>Island Health</v>
      </c>
      <c r="F3208" s="26" t="s">
        <v>162</v>
      </c>
      <c r="G3208" s="27" t="s">
        <v>169</v>
      </c>
      <c r="H3208">
        <v>4000</v>
      </c>
      <c r="I3208" s="28">
        <v>4139.2</v>
      </c>
    </row>
    <row r="3209" spans="1:9" x14ac:dyDescent="0.3">
      <c r="A3209">
        <v>3208</v>
      </c>
      <c r="B3209" s="25">
        <v>42833</v>
      </c>
      <c r="C3209" t="s">
        <v>170</v>
      </c>
      <c r="D3209" t="str">
        <f>VLOOKUP(Data[[#This Row],[Hospital]],HospitalInfo,2,FALSE)</f>
        <v>Victoria</v>
      </c>
      <c r="E3209" t="str">
        <f>VLOOKUP(Data[[#This Row],[Hospital]],HospitalInfo,3,FALSE)</f>
        <v>Island Health</v>
      </c>
      <c r="F3209" s="26" t="s">
        <v>159</v>
      </c>
      <c r="G3209" s="27" t="s">
        <v>157</v>
      </c>
      <c r="H3209">
        <v>1200</v>
      </c>
      <c r="I3209" s="28">
        <v>1087.3920000000001</v>
      </c>
    </row>
    <row r="3210" spans="1:9" x14ac:dyDescent="0.3">
      <c r="A3210">
        <v>3209</v>
      </c>
      <c r="B3210" s="25">
        <v>42833</v>
      </c>
      <c r="C3210" t="s">
        <v>175</v>
      </c>
      <c r="D3210" t="str">
        <f>VLOOKUP(Data[[#This Row],[Hospital]],HospitalInfo,2,FALSE)</f>
        <v>Surrey</v>
      </c>
      <c r="E3210" t="str">
        <f>VLOOKUP(Data[[#This Row],[Hospital]],HospitalInfo,3,FALSE)</f>
        <v>Fraser Health</v>
      </c>
      <c r="F3210" s="26" t="s">
        <v>168</v>
      </c>
      <c r="G3210" s="27" t="s">
        <v>157</v>
      </c>
      <c r="H3210">
        <v>5200</v>
      </c>
      <c r="I3210" s="28">
        <v>5179</v>
      </c>
    </row>
    <row r="3211" spans="1:9" x14ac:dyDescent="0.3">
      <c r="A3211">
        <v>3210</v>
      </c>
      <c r="B3211" s="25">
        <v>42833</v>
      </c>
      <c r="C3211" t="s">
        <v>179</v>
      </c>
      <c r="D3211" t="str">
        <f>VLOOKUP(Data[[#This Row],[Hospital]],HospitalInfo,2,FALSE)</f>
        <v>Vancouver</v>
      </c>
      <c r="E3211" t="str">
        <f>VLOOKUP(Data[[#This Row],[Hospital]],HospitalInfo,3,FALSE)</f>
        <v>Vancouver Health</v>
      </c>
      <c r="F3211" s="26" t="s">
        <v>171</v>
      </c>
      <c r="G3211" s="29" t="s">
        <v>172</v>
      </c>
      <c r="H3211">
        <v>21500</v>
      </c>
      <c r="I3211" s="28">
        <v>17666.490000000002</v>
      </c>
    </row>
    <row r="3212" spans="1:9" x14ac:dyDescent="0.3">
      <c r="A3212">
        <v>3211</v>
      </c>
      <c r="B3212" s="25">
        <v>42833</v>
      </c>
      <c r="C3212" t="s">
        <v>175</v>
      </c>
      <c r="D3212" t="str">
        <f>VLOOKUP(Data[[#This Row],[Hospital]],HospitalInfo,2,FALSE)</f>
        <v>Surrey</v>
      </c>
      <c r="E3212" t="str">
        <f>VLOOKUP(Data[[#This Row],[Hospital]],HospitalInfo,3,FALSE)</f>
        <v>Fraser Health</v>
      </c>
      <c r="F3212" s="26" t="s">
        <v>159</v>
      </c>
      <c r="G3212" s="27" t="s">
        <v>160</v>
      </c>
      <c r="H3212">
        <v>2600</v>
      </c>
      <c r="I3212" s="28">
        <v>2593.8000000000002</v>
      </c>
    </row>
    <row r="3213" spans="1:9" x14ac:dyDescent="0.3">
      <c r="A3213">
        <v>3212</v>
      </c>
      <c r="B3213" s="25">
        <v>42833</v>
      </c>
      <c r="C3213" t="s">
        <v>196</v>
      </c>
      <c r="D3213" t="str">
        <f>VLOOKUP(Data[[#This Row],[Hospital]],HospitalInfo,2,FALSE)</f>
        <v>Nanaimo</v>
      </c>
      <c r="E3213" t="str">
        <f>VLOOKUP(Data[[#This Row],[Hospital]],HospitalInfo,3,FALSE)</f>
        <v>Island Health</v>
      </c>
      <c r="F3213" s="26" t="s">
        <v>174</v>
      </c>
      <c r="G3213" s="27" t="s">
        <v>157</v>
      </c>
      <c r="H3213">
        <v>1200</v>
      </c>
      <c r="I3213" s="28">
        <v>1008.6080000000001</v>
      </c>
    </row>
    <row r="3214" spans="1:9" x14ac:dyDescent="0.3">
      <c r="A3214">
        <v>3213</v>
      </c>
      <c r="B3214" s="25">
        <v>42833</v>
      </c>
      <c r="C3214" t="s">
        <v>170</v>
      </c>
      <c r="D3214" t="str">
        <f>VLOOKUP(Data[[#This Row],[Hospital]],HospitalInfo,2,FALSE)</f>
        <v>Victoria</v>
      </c>
      <c r="E3214" t="str">
        <f>VLOOKUP(Data[[#This Row],[Hospital]],HospitalInfo,3,FALSE)</f>
        <v>Island Health</v>
      </c>
      <c r="F3214" s="26" t="s">
        <v>162</v>
      </c>
      <c r="G3214" s="27" t="s">
        <v>166</v>
      </c>
      <c r="H3214">
        <v>12000</v>
      </c>
      <c r="I3214" s="28">
        <v>10952.031999999999</v>
      </c>
    </row>
    <row r="3215" spans="1:9" x14ac:dyDescent="0.3">
      <c r="A3215">
        <v>3214</v>
      </c>
      <c r="B3215" s="25">
        <v>42833</v>
      </c>
      <c r="C3215" t="s">
        <v>196</v>
      </c>
      <c r="D3215" t="str">
        <f>VLOOKUP(Data[[#This Row],[Hospital]],HospitalInfo,2,FALSE)</f>
        <v>Nanaimo</v>
      </c>
      <c r="E3215" t="str">
        <f>VLOOKUP(Data[[#This Row],[Hospital]],HospitalInfo,3,FALSE)</f>
        <v>Island Health</v>
      </c>
      <c r="F3215" s="26" t="s">
        <v>176</v>
      </c>
      <c r="G3215" s="27" t="s">
        <v>172</v>
      </c>
      <c r="H3215">
        <v>10800</v>
      </c>
      <c r="I3215" s="28">
        <v>8742.1679999999997</v>
      </c>
    </row>
    <row r="3216" spans="1:9" x14ac:dyDescent="0.3">
      <c r="A3216">
        <v>3215</v>
      </c>
      <c r="B3216" s="25">
        <v>42833</v>
      </c>
      <c r="C3216" t="s">
        <v>188</v>
      </c>
      <c r="D3216" t="str">
        <f>VLOOKUP(Data[[#This Row],[Hospital]],HospitalInfo,2,FALSE)</f>
        <v>Abbotsford</v>
      </c>
      <c r="E3216" t="str">
        <f>VLOOKUP(Data[[#This Row],[Hospital]],HospitalInfo,3,FALSE)</f>
        <v>Fraser Health</v>
      </c>
      <c r="F3216" s="26" t="s">
        <v>162</v>
      </c>
      <c r="G3216" s="27" t="s">
        <v>172</v>
      </c>
      <c r="H3216">
        <v>1100</v>
      </c>
      <c r="I3216" s="28">
        <v>1118.58</v>
      </c>
    </row>
    <row r="3217" spans="1:9" x14ac:dyDescent="0.3">
      <c r="A3217">
        <v>3216</v>
      </c>
      <c r="B3217" s="25">
        <v>42833</v>
      </c>
      <c r="C3217" t="s">
        <v>186</v>
      </c>
      <c r="D3217" t="str">
        <f>VLOOKUP(Data[[#This Row],[Hospital]],HospitalInfo,2,FALSE)</f>
        <v>Vancouver</v>
      </c>
      <c r="E3217" t="str">
        <f>VLOOKUP(Data[[#This Row],[Hospital]],HospitalInfo,3,FALSE)</f>
        <v>Vancouver Health</v>
      </c>
      <c r="F3217" s="26" t="s">
        <v>174</v>
      </c>
      <c r="G3217" s="27" t="s">
        <v>164</v>
      </c>
      <c r="H3217">
        <v>18500</v>
      </c>
      <c r="I3217" s="28">
        <v>18906.21</v>
      </c>
    </row>
    <row r="3218" spans="1:9" x14ac:dyDescent="0.3">
      <c r="A3218">
        <v>3217</v>
      </c>
      <c r="B3218" s="25">
        <v>42833</v>
      </c>
      <c r="C3218" t="s">
        <v>191</v>
      </c>
      <c r="D3218" t="str">
        <f>VLOOKUP(Data[[#This Row],[Hospital]],HospitalInfo,2,FALSE)</f>
        <v>Kamloops</v>
      </c>
      <c r="E3218" t="str">
        <f>VLOOKUP(Data[[#This Row],[Hospital]],HospitalInfo,3,FALSE)</f>
        <v>Interior Health</v>
      </c>
      <c r="F3218" s="26" t="s">
        <v>156</v>
      </c>
      <c r="G3218" s="29" t="s">
        <v>172</v>
      </c>
      <c r="H3218">
        <v>9800</v>
      </c>
      <c r="I3218" s="28">
        <v>10824</v>
      </c>
    </row>
    <row r="3219" spans="1:9" x14ac:dyDescent="0.3">
      <c r="A3219">
        <v>3218</v>
      </c>
      <c r="B3219" s="25">
        <v>42833</v>
      </c>
      <c r="C3219" t="s">
        <v>167</v>
      </c>
      <c r="D3219" t="str">
        <f>VLOOKUP(Data[[#This Row],[Hospital]],HospitalInfo,2,FALSE)</f>
        <v>Prince George</v>
      </c>
      <c r="E3219" t="str">
        <f>VLOOKUP(Data[[#This Row],[Hospital]],HospitalInfo,3,FALSE)</f>
        <v>Northern Health</v>
      </c>
      <c r="F3219" s="26" t="s">
        <v>162</v>
      </c>
      <c r="G3219" s="27" t="s">
        <v>169</v>
      </c>
      <c r="H3219">
        <v>15600</v>
      </c>
      <c r="I3219" s="28">
        <v>15444.99</v>
      </c>
    </row>
    <row r="3220" spans="1:9" x14ac:dyDescent="0.3">
      <c r="A3220">
        <v>3219</v>
      </c>
      <c r="B3220" s="25">
        <v>42833</v>
      </c>
      <c r="C3220" t="s">
        <v>163</v>
      </c>
      <c r="D3220" t="str">
        <f>VLOOKUP(Data[[#This Row],[Hospital]],HospitalInfo,2,FALSE)</f>
        <v>Penticton</v>
      </c>
      <c r="E3220" t="str">
        <f>VLOOKUP(Data[[#This Row],[Hospital]],HospitalInfo,3,FALSE)</f>
        <v>Interior Health</v>
      </c>
      <c r="F3220" s="26" t="s">
        <v>176</v>
      </c>
      <c r="G3220" s="27" t="s">
        <v>160</v>
      </c>
      <c r="H3220">
        <v>5100</v>
      </c>
      <c r="I3220" s="28">
        <v>4462.4799999999996</v>
      </c>
    </row>
    <row r="3221" spans="1:9" x14ac:dyDescent="0.3">
      <c r="A3221">
        <v>3220</v>
      </c>
      <c r="B3221" s="25">
        <v>42834</v>
      </c>
      <c r="C3221" t="s">
        <v>158</v>
      </c>
      <c r="D3221" t="str">
        <f>VLOOKUP(Data[[#This Row],[Hospital]],HospitalInfo,2,FALSE)</f>
        <v>Kelowna</v>
      </c>
      <c r="E3221" t="str">
        <f>VLOOKUP(Data[[#This Row],[Hospital]],HospitalInfo,3,FALSE)</f>
        <v>Interior Health</v>
      </c>
      <c r="F3221" s="26" t="s">
        <v>180</v>
      </c>
      <c r="G3221" s="27" t="s">
        <v>157</v>
      </c>
      <c r="H3221">
        <v>14100</v>
      </c>
      <c r="I3221" s="28">
        <v>12851.93</v>
      </c>
    </row>
    <row r="3222" spans="1:9" x14ac:dyDescent="0.3">
      <c r="A3222">
        <v>3221</v>
      </c>
      <c r="B3222" s="25">
        <v>42834</v>
      </c>
      <c r="C3222" t="s">
        <v>188</v>
      </c>
      <c r="D3222" t="str">
        <f>VLOOKUP(Data[[#This Row],[Hospital]],HospitalInfo,2,FALSE)</f>
        <v>Abbotsford</v>
      </c>
      <c r="E3222" t="str">
        <f>VLOOKUP(Data[[#This Row],[Hospital]],HospitalInfo,3,FALSE)</f>
        <v>Fraser Health</v>
      </c>
      <c r="F3222" s="26" t="s">
        <v>162</v>
      </c>
      <c r="G3222" s="27" t="s">
        <v>164</v>
      </c>
      <c r="H3222">
        <v>1700</v>
      </c>
      <c r="I3222" s="28">
        <v>1737.06</v>
      </c>
    </row>
    <row r="3223" spans="1:9" x14ac:dyDescent="0.3">
      <c r="A3223">
        <v>3222</v>
      </c>
      <c r="B3223" s="25">
        <v>42834</v>
      </c>
      <c r="C3223" t="s">
        <v>173</v>
      </c>
      <c r="D3223" t="str">
        <f>VLOOKUP(Data[[#This Row],[Hospital]],HospitalInfo,2,FALSE)</f>
        <v>North Vancouver</v>
      </c>
      <c r="E3223" t="str">
        <f>VLOOKUP(Data[[#This Row],[Hospital]],HospitalInfo,3,FALSE)</f>
        <v>Vancouver Health</v>
      </c>
      <c r="F3223" s="26" t="s">
        <v>168</v>
      </c>
      <c r="G3223" s="27" t="s">
        <v>172</v>
      </c>
      <c r="H3223">
        <v>17000</v>
      </c>
      <c r="I3223" s="28">
        <v>14947.68</v>
      </c>
    </row>
    <row r="3224" spans="1:9" x14ac:dyDescent="0.3">
      <c r="A3224">
        <v>3223</v>
      </c>
      <c r="B3224" s="25">
        <v>42834</v>
      </c>
      <c r="C3224" t="s">
        <v>196</v>
      </c>
      <c r="D3224" t="str">
        <f>VLOOKUP(Data[[#This Row],[Hospital]],HospitalInfo,2,FALSE)</f>
        <v>Nanaimo</v>
      </c>
      <c r="E3224" t="str">
        <f>VLOOKUP(Data[[#This Row],[Hospital]],HospitalInfo,3,FALSE)</f>
        <v>Island Health</v>
      </c>
      <c r="F3224" s="26" t="s">
        <v>166</v>
      </c>
      <c r="G3224" s="29" t="s">
        <v>169</v>
      </c>
      <c r="H3224">
        <v>5500</v>
      </c>
      <c r="I3224" s="28">
        <v>5920.0959999999995</v>
      </c>
    </row>
    <row r="3225" spans="1:9" x14ac:dyDescent="0.3">
      <c r="A3225">
        <v>3224</v>
      </c>
      <c r="B3225" s="25">
        <v>42834</v>
      </c>
      <c r="C3225" t="s">
        <v>186</v>
      </c>
      <c r="D3225" t="str">
        <f>VLOOKUP(Data[[#This Row],[Hospital]],HospitalInfo,2,FALSE)</f>
        <v>Vancouver</v>
      </c>
      <c r="E3225" t="str">
        <f>VLOOKUP(Data[[#This Row],[Hospital]],HospitalInfo,3,FALSE)</f>
        <v>Vancouver Health</v>
      </c>
      <c r="F3225" s="26" t="s">
        <v>162</v>
      </c>
      <c r="G3225" s="27" t="s">
        <v>172</v>
      </c>
      <c r="H3225">
        <v>10000</v>
      </c>
      <c r="I3225" s="28">
        <v>8490.2250000000004</v>
      </c>
    </row>
    <row r="3226" spans="1:9" x14ac:dyDescent="0.3">
      <c r="A3226">
        <v>3225</v>
      </c>
      <c r="B3226" s="25">
        <v>42834</v>
      </c>
      <c r="C3226" t="s">
        <v>167</v>
      </c>
      <c r="D3226" t="str">
        <f>VLOOKUP(Data[[#This Row],[Hospital]],HospitalInfo,2,FALSE)</f>
        <v>Prince George</v>
      </c>
      <c r="E3226" t="str">
        <f>VLOOKUP(Data[[#This Row],[Hospital]],HospitalInfo,3,FALSE)</f>
        <v>Northern Health</v>
      </c>
      <c r="F3226" s="26" t="s">
        <v>159</v>
      </c>
      <c r="G3226" s="27" t="s">
        <v>157</v>
      </c>
      <c r="H3226">
        <v>4500</v>
      </c>
      <c r="I3226" s="28">
        <v>4587.96</v>
      </c>
    </row>
    <row r="3227" spans="1:9" x14ac:dyDescent="0.3">
      <c r="A3227">
        <v>3226</v>
      </c>
      <c r="B3227" s="25">
        <v>42834</v>
      </c>
      <c r="C3227" t="s">
        <v>170</v>
      </c>
      <c r="D3227" t="str">
        <f>VLOOKUP(Data[[#This Row],[Hospital]],HospitalInfo,2,FALSE)</f>
        <v>Victoria</v>
      </c>
      <c r="E3227" t="str">
        <f>VLOOKUP(Data[[#This Row],[Hospital]],HospitalInfo,3,FALSE)</f>
        <v>Island Health</v>
      </c>
      <c r="F3227" s="26" t="s">
        <v>166</v>
      </c>
      <c r="G3227" s="27" t="s">
        <v>157</v>
      </c>
      <c r="H3227">
        <v>3200</v>
      </c>
      <c r="I3227" s="28">
        <v>3054.44</v>
      </c>
    </row>
    <row r="3228" spans="1:9" x14ac:dyDescent="0.3">
      <c r="A3228">
        <v>3227</v>
      </c>
      <c r="B3228" s="25">
        <v>42834</v>
      </c>
      <c r="C3228" t="s">
        <v>179</v>
      </c>
      <c r="D3228" t="str">
        <f>VLOOKUP(Data[[#This Row],[Hospital]],HospitalInfo,2,FALSE)</f>
        <v>Vancouver</v>
      </c>
      <c r="E3228" t="str">
        <f>VLOOKUP(Data[[#This Row],[Hospital]],HospitalInfo,3,FALSE)</f>
        <v>Vancouver Health</v>
      </c>
      <c r="F3228" s="26" t="s">
        <v>166</v>
      </c>
      <c r="G3228" s="27" t="s">
        <v>157</v>
      </c>
      <c r="H3228">
        <v>14300</v>
      </c>
      <c r="I3228" s="28">
        <v>13428.84</v>
      </c>
    </row>
    <row r="3229" spans="1:9" x14ac:dyDescent="0.3">
      <c r="A3229">
        <v>3228</v>
      </c>
      <c r="B3229" s="25">
        <v>42834</v>
      </c>
      <c r="C3229" t="s">
        <v>177</v>
      </c>
      <c r="D3229" t="str">
        <f>VLOOKUP(Data[[#This Row],[Hospital]],HospitalInfo,2,FALSE)</f>
        <v>Victoria</v>
      </c>
      <c r="E3229" t="str">
        <f>VLOOKUP(Data[[#This Row],[Hospital]],HospitalInfo,3,FALSE)</f>
        <v>Island Health</v>
      </c>
      <c r="F3229" s="26" t="s">
        <v>182</v>
      </c>
      <c r="G3229" s="27" t="s">
        <v>157</v>
      </c>
      <c r="H3229">
        <v>15900</v>
      </c>
      <c r="I3229" s="28">
        <v>16820.080000000002</v>
      </c>
    </row>
    <row r="3230" spans="1:9" x14ac:dyDescent="0.3">
      <c r="A3230">
        <v>3229</v>
      </c>
      <c r="B3230" s="25">
        <v>42835</v>
      </c>
      <c r="C3230" t="s">
        <v>177</v>
      </c>
      <c r="D3230" t="str">
        <f>VLOOKUP(Data[[#This Row],[Hospital]],HospitalInfo,2,FALSE)</f>
        <v>Victoria</v>
      </c>
      <c r="E3230" t="str">
        <f>VLOOKUP(Data[[#This Row],[Hospital]],HospitalInfo,3,FALSE)</f>
        <v>Island Health</v>
      </c>
      <c r="F3230" s="26" t="s">
        <v>162</v>
      </c>
      <c r="G3230" s="29" t="s">
        <v>172</v>
      </c>
      <c r="H3230">
        <v>2200</v>
      </c>
      <c r="I3230" s="28">
        <v>2304.0159999999996</v>
      </c>
    </row>
    <row r="3231" spans="1:9" x14ac:dyDescent="0.3">
      <c r="A3231">
        <v>3230</v>
      </c>
      <c r="B3231" s="25">
        <v>42835</v>
      </c>
      <c r="C3231" t="s">
        <v>179</v>
      </c>
      <c r="D3231" t="str">
        <f>VLOOKUP(Data[[#This Row],[Hospital]],HospitalInfo,2,FALSE)</f>
        <v>Vancouver</v>
      </c>
      <c r="E3231" t="str">
        <f>VLOOKUP(Data[[#This Row],[Hospital]],HospitalInfo,3,FALSE)</f>
        <v>Vancouver Health</v>
      </c>
      <c r="F3231" s="26" t="s">
        <v>180</v>
      </c>
      <c r="G3231" s="27" t="s">
        <v>157</v>
      </c>
      <c r="H3231">
        <v>17500</v>
      </c>
      <c r="I3231" s="28">
        <v>13970.4</v>
      </c>
    </row>
    <row r="3232" spans="1:9" x14ac:dyDescent="0.3">
      <c r="A3232">
        <v>3231</v>
      </c>
      <c r="B3232" s="25">
        <v>42835</v>
      </c>
      <c r="C3232" t="s">
        <v>173</v>
      </c>
      <c r="D3232" t="str">
        <f>VLOOKUP(Data[[#This Row],[Hospital]],HospitalInfo,2,FALSE)</f>
        <v>North Vancouver</v>
      </c>
      <c r="E3232" t="str">
        <f>VLOOKUP(Data[[#This Row],[Hospital]],HospitalInfo,3,FALSE)</f>
        <v>Vancouver Health</v>
      </c>
      <c r="F3232" s="26" t="s">
        <v>171</v>
      </c>
      <c r="G3232" s="27" t="s">
        <v>160</v>
      </c>
      <c r="H3232">
        <v>24700</v>
      </c>
      <c r="I3232" s="28">
        <v>20272.86</v>
      </c>
    </row>
    <row r="3233" spans="1:9" x14ac:dyDescent="0.3">
      <c r="A3233">
        <v>3232</v>
      </c>
      <c r="B3233" s="25">
        <v>42835</v>
      </c>
      <c r="C3233" t="s">
        <v>175</v>
      </c>
      <c r="D3233" t="str">
        <f>VLOOKUP(Data[[#This Row],[Hospital]],HospitalInfo,2,FALSE)</f>
        <v>Surrey</v>
      </c>
      <c r="E3233" t="str">
        <f>VLOOKUP(Data[[#This Row],[Hospital]],HospitalInfo,3,FALSE)</f>
        <v>Fraser Health</v>
      </c>
      <c r="F3233" s="26" t="s">
        <v>156</v>
      </c>
      <c r="G3233" s="27" t="s">
        <v>157</v>
      </c>
      <c r="H3233">
        <v>5200</v>
      </c>
      <c r="I3233" s="28">
        <v>4229.82</v>
      </c>
    </row>
    <row r="3234" spans="1:9" x14ac:dyDescent="0.3">
      <c r="A3234">
        <v>3233</v>
      </c>
      <c r="B3234" s="25">
        <v>42836</v>
      </c>
      <c r="C3234" t="s">
        <v>179</v>
      </c>
      <c r="D3234" t="str">
        <f>VLOOKUP(Data[[#This Row],[Hospital]],HospitalInfo,2,FALSE)</f>
        <v>Vancouver</v>
      </c>
      <c r="E3234" t="str">
        <f>VLOOKUP(Data[[#This Row],[Hospital]],HospitalInfo,3,FALSE)</f>
        <v>Vancouver Health</v>
      </c>
      <c r="F3234" s="26" t="s">
        <v>176</v>
      </c>
      <c r="G3234" s="27" t="s">
        <v>160</v>
      </c>
      <c r="H3234">
        <v>15500</v>
      </c>
      <c r="I3234" s="28">
        <v>16480.349999999999</v>
      </c>
    </row>
    <row r="3235" spans="1:9" x14ac:dyDescent="0.3">
      <c r="A3235">
        <v>3234</v>
      </c>
      <c r="B3235" s="25">
        <v>42836</v>
      </c>
      <c r="C3235" t="s">
        <v>175</v>
      </c>
      <c r="D3235" t="str">
        <f>VLOOKUP(Data[[#This Row],[Hospital]],HospitalInfo,2,FALSE)</f>
        <v>Surrey</v>
      </c>
      <c r="E3235" t="str">
        <f>VLOOKUP(Data[[#This Row],[Hospital]],HospitalInfo,3,FALSE)</f>
        <v>Fraser Health</v>
      </c>
      <c r="F3235" s="26" t="s">
        <v>162</v>
      </c>
      <c r="G3235" s="27" t="s">
        <v>160</v>
      </c>
      <c r="H3235">
        <v>2600</v>
      </c>
      <c r="I3235" s="28">
        <v>2205</v>
      </c>
    </row>
    <row r="3236" spans="1:9" x14ac:dyDescent="0.3">
      <c r="A3236">
        <v>3235</v>
      </c>
      <c r="B3236" s="25">
        <v>42836</v>
      </c>
      <c r="C3236" t="s">
        <v>167</v>
      </c>
      <c r="D3236" t="str">
        <f>VLOOKUP(Data[[#This Row],[Hospital]],HospitalInfo,2,FALSE)</f>
        <v>Prince George</v>
      </c>
      <c r="E3236" t="str">
        <f>VLOOKUP(Data[[#This Row],[Hospital]],HospitalInfo,3,FALSE)</f>
        <v>Northern Health</v>
      </c>
      <c r="F3236" s="26" t="s">
        <v>176</v>
      </c>
      <c r="G3236" s="27" t="s">
        <v>172</v>
      </c>
      <c r="H3236">
        <v>11100</v>
      </c>
      <c r="I3236" s="28">
        <v>11798.86</v>
      </c>
    </row>
    <row r="3237" spans="1:9" x14ac:dyDescent="0.3">
      <c r="A3237">
        <v>3236</v>
      </c>
      <c r="B3237" s="25">
        <v>42837</v>
      </c>
      <c r="C3237" t="s">
        <v>192</v>
      </c>
      <c r="D3237" t="str">
        <f>VLOOKUP(Data[[#This Row],[Hospital]],HospitalInfo,2,FALSE)</f>
        <v>Langley</v>
      </c>
      <c r="E3237" t="str">
        <f>VLOOKUP(Data[[#This Row],[Hospital]],HospitalInfo,3,FALSE)</f>
        <v>Fraser Health</v>
      </c>
      <c r="F3237" s="26" t="s">
        <v>171</v>
      </c>
      <c r="G3237" s="29" t="s">
        <v>160</v>
      </c>
      <c r="H3237">
        <v>8400</v>
      </c>
      <c r="I3237" s="28">
        <v>8876.44</v>
      </c>
    </row>
    <row r="3238" spans="1:9" x14ac:dyDescent="0.3">
      <c r="A3238">
        <v>3237</v>
      </c>
      <c r="B3238" s="25">
        <v>42837</v>
      </c>
      <c r="C3238" t="s">
        <v>188</v>
      </c>
      <c r="D3238" t="str">
        <f>VLOOKUP(Data[[#This Row],[Hospital]],HospitalInfo,2,FALSE)</f>
        <v>Abbotsford</v>
      </c>
      <c r="E3238" t="str">
        <f>VLOOKUP(Data[[#This Row],[Hospital]],HospitalInfo,3,FALSE)</f>
        <v>Fraser Health</v>
      </c>
      <c r="F3238" s="26" t="s">
        <v>159</v>
      </c>
      <c r="G3238" s="27" t="s">
        <v>157</v>
      </c>
      <c r="H3238">
        <v>15300</v>
      </c>
      <c r="I3238" s="28">
        <v>15740.46</v>
      </c>
    </row>
    <row r="3239" spans="1:9" x14ac:dyDescent="0.3">
      <c r="A3239">
        <v>3238</v>
      </c>
      <c r="B3239" s="25">
        <v>42837</v>
      </c>
      <c r="C3239" t="s">
        <v>158</v>
      </c>
      <c r="D3239" t="str">
        <f>VLOOKUP(Data[[#This Row],[Hospital]],HospitalInfo,2,FALSE)</f>
        <v>Kelowna</v>
      </c>
      <c r="E3239" t="str">
        <f>VLOOKUP(Data[[#This Row],[Hospital]],HospitalInfo,3,FALSE)</f>
        <v>Interior Health</v>
      </c>
      <c r="F3239" s="26" t="s">
        <v>174</v>
      </c>
      <c r="G3239" s="27" t="s">
        <v>166</v>
      </c>
      <c r="H3239">
        <v>16000</v>
      </c>
      <c r="I3239" s="28">
        <v>15950</v>
      </c>
    </row>
    <row r="3240" spans="1:9" x14ac:dyDescent="0.3">
      <c r="A3240">
        <v>3239</v>
      </c>
      <c r="B3240" s="25">
        <v>42837</v>
      </c>
      <c r="C3240" t="s">
        <v>170</v>
      </c>
      <c r="D3240" t="str">
        <f>VLOOKUP(Data[[#This Row],[Hospital]],HospitalInfo,2,FALSE)</f>
        <v>Victoria</v>
      </c>
      <c r="E3240" t="str">
        <f>VLOOKUP(Data[[#This Row],[Hospital]],HospitalInfo,3,FALSE)</f>
        <v>Island Health</v>
      </c>
      <c r="F3240" s="26" t="s">
        <v>176</v>
      </c>
      <c r="G3240" s="27" t="s">
        <v>172</v>
      </c>
      <c r="H3240">
        <v>11300</v>
      </c>
      <c r="I3240" s="28">
        <v>12415.040000000003</v>
      </c>
    </row>
    <row r="3241" spans="1:9" x14ac:dyDescent="0.3">
      <c r="A3241">
        <v>3240</v>
      </c>
      <c r="B3241" s="25">
        <v>42837</v>
      </c>
      <c r="C3241" t="s">
        <v>177</v>
      </c>
      <c r="D3241" t="str">
        <f>VLOOKUP(Data[[#This Row],[Hospital]],HospitalInfo,2,FALSE)</f>
        <v>Victoria</v>
      </c>
      <c r="E3241" t="str">
        <f>VLOOKUP(Data[[#This Row],[Hospital]],HospitalInfo,3,FALSE)</f>
        <v>Island Health</v>
      </c>
      <c r="F3241" s="26" t="s">
        <v>183</v>
      </c>
      <c r="G3241" s="27" t="s">
        <v>160</v>
      </c>
      <c r="H3241">
        <v>800</v>
      </c>
      <c r="I3241" s="28">
        <v>685.44000000000017</v>
      </c>
    </row>
    <row r="3242" spans="1:9" x14ac:dyDescent="0.3">
      <c r="A3242">
        <v>3241</v>
      </c>
      <c r="B3242" s="25">
        <v>42837</v>
      </c>
      <c r="C3242" t="s">
        <v>170</v>
      </c>
      <c r="D3242" t="str">
        <f>VLOOKUP(Data[[#This Row],[Hospital]],HospitalInfo,2,FALSE)</f>
        <v>Victoria</v>
      </c>
      <c r="E3242" t="str">
        <f>VLOOKUP(Data[[#This Row],[Hospital]],HospitalInfo,3,FALSE)</f>
        <v>Island Health</v>
      </c>
      <c r="F3242" s="26" t="s">
        <v>176</v>
      </c>
      <c r="G3242" s="27" t="s">
        <v>169</v>
      </c>
      <c r="H3242">
        <v>7100</v>
      </c>
      <c r="I3242" s="28">
        <v>6341.072000000001</v>
      </c>
    </row>
    <row r="3243" spans="1:9" x14ac:dyDescent="0.3">
      <c r="A3243">
        <v>3242</v>
      </c>
      <c r="B3243" s="25">
        <v>42837</v>
      </c>
      <c r="C3243" t="s">
        <v>191</v>
      </c>
      <c r="D3243" t="str">
        <f>VLOOKUP(Data[[#This Row],[Hospital]],HospitalInfo,2,FALSE)</f>
        <v>Kamloops</v>
      </c>
      <c r="E3243" t="str">
        <f>VLOOKUP(Data[[#This Row],[Hospital]],HospitalInfo,3,FALSE)</f>
        <v>Interior Health</v>
      </c>
      <c r="F3243" s="26" t="s">
        <v>187</v>
      </c>
      <c r="G3243" s="29" t="s">
        <v>172</v>
      </c>
      <c r="H3243">
        <v>14700</v>
      </c>
      <c r="I3243" s="28">
        <v>12371.52</v>
      </c>
    </row>
    <row r="3244" spans="1:9" x14ac:dyDescent="0.3">
      <c r="A3244">
        <v>3243</v>
      </c>
      <c r="B3244" s="25">
        <v>42838</v>
      </c>
      <c r="C3244" t="s">
        <v>175</v>
      </c>
      <c r="D3244" t="str">
        <f>VLOOKUP(Data[[#This Row],[Hospital]],HospitalInfo,2,FALSE)</f>
        <v>Surrey</v>
      </c>
      <c r="E3244" t="str">
        <f>VLOOKUP(Data[[#This Row],[Hospital]],HospitalInfo,3,FALSE)</f>
        <v>Fraser Health</v>
      </c>
      <c r="F3244" s="26" t="s">
        <v>168</v>
      </c>
      <c r="G3244" s="27" t="s">
        <v>157</v>
      </c>
      <c r="H3244">
        <v>16900</v>
      </c>
      <c r="I3244" s="28">
        <v>18204.48</v>
      </c>
    </row>
    <row r="3245" spans="1:9" x14ac:dyDescent="0.3">
      <c r="A3245">
        <v>3244</v>
      </c>
      <c r="B3245" s="25">
        <v>42838</v>
      </c>
      <c r="C3245" t="s">
        <v>181</v>
      </c>
      <c r="D3245" t="str">
        <f>VLOOKUP(Data[[#This Row],[Hospital]],HospitalInfo,2,FALSE)</f>
        <v>Burnaby</v>
      </c>
      <c r="E3245" t="str">
        <f>VLOOKUP(Data[[#This Row],[Hospital]],HospitalInfo,3,FALSE)</f>
        <v>Fraser Health</v>
      </c>
      <c r="F3245" s="26" t="s">
        <v>171</v>
      </c>
      <c r="G3245" s="27" t="s">
        <v>157</v>
      </c>
      <c r="H3245">
        <v>6300</v>
      </c>
      <c r="I3245" s="28">
        <v>5449.68</v>
      </c>
    </row>
    <row r="3246" spans="1:9" x14ac:dyDescent="0.3">
      <c r="A3246">
        <v>3245</v>
      </c>
      <c r="B3246" s="25">
        <v>42838</v>
      </c>
      <c r="C3246" t="s">
        <v>167</v>
      </c>
      <c r="D3246" t="str">
        <f>VLOOKUP(Data[[#This Row],[Hospital]],HospitalInfo,2,FALSE)</f>
        <v>Prince George</v>
      </c>
      <c r="E3246" t="str">
        <f>VLOOKUP(Data[[#This Row],[Hospital]],HospitalInfo,3,FALSE)</f>
        <v>Northern Health</v>
      </c>
      <c r="F3246" s="26" t="s">
        <v>156</v>
      </c>
      <c r="G3246" s="27" t="s">
        <v>166</v>
      </c>
      <c r="H3246">
        <v>18100</v>
      </c>
      <c r="I3246" s="28">
        <v>17016.82</v>
      </c>
    </row>
    <row r="3247" spans="1:9" x14ac:dyDescent="0.3">
      <c r="A3247">
        <v>3246</v>
      </c>
      <c r="B3247" s="25">
        <v>42838</v>
      </c>
      <c r="C3247" t="s">
        <v>170</v>
      </c>
      <c r="D3247" t="str">
        <f>VLOOKUP(Data[[#This Row],[Hospital]],HospitalInfo,2,FALSE)</f>
        <v>Victoria</v>
      </c>
      <c r="E3247" t="str">
        <f>VLOOKUP(Data[[#This Row],[Hospital]],HospitalInfo,3,FALSE)</f>
        <v>Island Health</v>
      </c>
      <c r="F3247" s="26" t="s">
        <v>168</v>
      </c>
      <c r="G3247" s="27" t="s">
        <v>164</v>
      </c>
      <c r="H3247">
        <v>14800</v>
      </c>
      <c r="I3247" s="28">
        <v>14527.52</v>
      </c>
    </row>
    <row r="3248" spans="1:9" x14ac:dyDescent="0.3">
      <c r="A3248">
        <v>3247</v>
      </c>
      <c r="B3248" s="25">
        <v>42838</v>
      </c>
      <c r="C3248" t="s">
        <v>170</v>
      </c>
      <c r="D3248" t="str">
        <f>VLOOKUP(Data[[#This Row],[Hospital]],HospitalInfo,2,FALSE)</f>
        <v>Victoria</v>
      </c>
      <c r="E3248" t="str">
        <f>VLOOKUP(Data[[#This Row],[Hospital]],HospitalInfo,3,FALSE)</f>
        <v>Island Health</v>
      </c>
      <c r="F3248" s="26" t="s">
        <v>166</v>
      </c>
      <c r="G3248" s="27" t="s">
        <v>157</v>
      </c>
      <c r="H3248">
        <v>9500</v>
      </c>
      <c r="I3248" s="28">
        <v>9427.1759999999995</v>
      </c>
    </row>
    <row r="3249" spans="1:9" x14ac:dyDescent="0.3">
      <c r="A3249">
        <v>3248</v>
      </c>
      <c r="B3249" s="25">
        <v>42839</v>
      </c>
      <c r="C3249" t="s">
        <v>192</v>
      </c>
      <c r="D3249" t="str">
        <f>VLOOKUP(Data[[#This Row],[Hospital]],HospitalInfo,2,FALSE)</f>
        <v>Langley</v>
      </c>
      <c r="E3249" t="str">
        <f>VLOOKUP(Data[[#This Row],[Hospital]],HospitalInfo,3,FALSE)</f>
        <v>Fraser Health</v>
      </c>
      <c r="F3249" s="26" t="s">
        <v>166</v>
      </c>
      <c r="G3249" s="29" t="s">
        <v>172</v>
      </c>
      <c r="H3249">
        <v>15200</v>
      </c>
      <c r="I3249" s="28">
        <v>15688.96</v>
      </c>
    </row>
    <row r="3250" spans="1:9" x14ac:dyDescent="0.3">
      <c r="A3250">
        <v>3249</v>
      </c>
      <c r="B3250" s="25">
        <v>42839</v>
      </c>
      <c r="C3250" t="s">
        <v>179</v>
      </c>
      <c r="D3250" t="str">
        <f>VLOOKUP(Data[[#This Row],[Hospital]],HospitalInfo,2,FALSE)</f>
        <v>Vancouver</v>
      </c>
      <c r="E3250" t="str">
        <f>VLOOKUP(Data[[#This Row],[Hospital]],HospitalInfo,3,FALSE)</f>
        <v>Vancouver Health</v>
      </c>
      <c r="F3250" s="26" t="s">
        <v>176</v>
      </c>
      <c r="G3250" s="27" t="s">
        <v>172</v>
      </c>
      <c r="H3250">
        <v>18600</v>
      </c>
      <c r="I3250" s="28">
        <v>18446.669999999998</v>
      </c>
    </row>
    <row r="3251" spans="1:9" x14ac:dyDescent="0.3">
      <c r="A3251">
        <v>3250</v>
      </c>
      <c r="B3251" s="25">
        <v>42839</v>
      </c>
      <c r="C3251" t="s">
        <v>158</v>
      </c>
      <c r="D3251" t="str">
        <f>VLOOKUP(Data[[#This Row],[Hospital]],HospitalInfo,2,FALSE)</f>
        <v>Kelowna</v>
      </c>
      <c r="E3251" t="str">
        <f>VLOOKUP(Data[[#This Row],[Hospital]],HospitalInfo,3,FALSE)</f>
        <v>Interior Health</v>
      </c>
      <c r="F3251" s="26" t="s">
        <v>182</v>
      </c>
      <c r="G3251" s="27" t="s">
        <v>164</v>
      </c>
      <c r="H3251">
        <v>19400</v>
      </c>
      <c r="I3251" s="28">
        <v>17058.8</v>
      </c>
    </row>
    <row r="3252" spans="1:9" x14ac:dyDescent="0.3">
      <c r="A3252">
        <v>3251</v>
      </c>
      <c r="B3252" s="25">
        <v>42839</v>
      </c>
      <c r="C3252" t="s">
        <v>196</v>
      </c>
      <c r="D3252" t="str">
        <f>VLOOKUP(Data[[#This Row],[Hospital]],HospitalInfo,2,FALSE)</f>
        <v>Nanaimo</v>
      </c>
      <c r="E3252" t="str">
        <f>VLOOKUP(Data[[#This Row],[Hospital]],HospitalInfo,3,FALSE)</f>
        <v>Island Health</v>
      </c>
      <c r="F3252" s="26" t="s">
        <v>162</v>
      </c>
      <c r="G3252" s="27" t="s">
        <v>164</v>
      </c>
      <c r="H3252">
        <v>12200</v>
      </c>
      <c r="I3252" s="28">
        <v>10282.944</v>
      </c>
    </row>
    <row r="3253" spans="1:9" x14ac:dyDescent="0.3">
      <c r="A3253">
        <v>3252</v>
      </c>
      <c r="B3253" s="25">
        <v>42839</v>
      </c>
      <c r="C3253" t="s">
        <v>175</v>
      </c>
      <c r="D3253" t="str">
        <f>VLOOKUP(Data[[#This Row],[Hospital]],HospitalInfo,2,FALSE)</f>
        <v>Surrey</v>
      </c>
      <c r="E3253" t="str">
        <f>VLOOKUP(Data[[#This Row],[Hospital]],HospitalInfo,3,FALSE)</f>
        <v>Fraser Health</v>
      </c>
      <c r="F3253" s="26" t="s">
        <v>174</v>
      </c>
      <c r="G3253" s="27" t="s">
        <v>164</v>
      </c>
      <c r="H3253">
        <v>16400</v>
      </c>
      <c r="I3253" s="28">
        <v>13099.2</v>
      </c>
    </row>
    <row r="3254" spans="1:9" x14ac:dyDescent="0.3">
      <c r="A3254">
        <v>3253</v>
      </c>
      <c r="B3254" s="25">
        <v>42839</v>
      </c>
      <c r="C3254" t="s">
        <v>161</v>
      </c>
      <c r="D3254" t="str">
        <f>VLOOKUP(Data[[#This Row],[Hospital]],HospitalInfo,2,FALSE)</f>
        <v>Richmond</v>
      </c>
      <c r="E3254" t="str">
        <f>VLOOKUP(Data[[#This Row],[Hospital]],HospitalInfo,3,FALSE)</f>
        <v>Vancouver Health</v>
      </c>
      <c r="F3254" s="26" t="s">
        <v>174</v>
      </c>
      <c r="G3254" s="27" t="s">
        <v>166</v>
      </c>
      <c r="H3254">
        <v>29900</v>
      </c>
      <c r="I3254" s="28">
        <v>32943.9</v>
      </c>
    </row>
    <row r="3255" spans="1:9" x14ac:dyDescent="0.3">
      <c r="A3255">
        <v>3254</v>
      </c>
      <c r="B3255" s="25">
        <v>42839</v>
      </c>
      <c r="C3255" t="s">
        <v>191</v>
      </c>
      <c r="D3255" t="str">
        <f>VLOOKUP(Data[[#This Row],[Hospital]],HospitalInfo,2,FALSE)</f>
        <v>Kamloops</v>
      </c>
      <c r="E3255" t="str">
        <f>VLOOKUP(Data[[#This Row],[Hospital]],HospitalInfo,3,FALSE)</f>
        <v>Interior Health</v>
      </c>
      <c r="F3255" s="26" t="s">
        <v>174</v>
      </c>
      <c r="G3255" s="27" t="s">
        <v>169</v>
      </c>
      <c r="H3255">
        <v>1900</v>
      </c>
      <c r="I3255" s="28">
        <v>1953.91</v>
      </c>
    </row>
    <row r="3256" spans="1:9" x14ac:dyDescent="0.3">
      <c r="A3256">
        <v>3255</v>
      </c>
      <c r="B3256" s="25">
        <v>42839</v>
      </c>
      <c r="C3256" t="s">
        <v>179</v>
      </c>
      <c r="D3256" t="str">
        <f>VLOOKUP(Data[[#This Row],[Hospital]],HospitalInfo,2,FALSE)</f>
        <v>Vancouver</v>
      </c>
      <c r="E3256" t="str">
        <f>VLOOKUP(Data[[#This Row],[Hospital]],HospitalInfo,3,FALSE)</f>
        <v>Vancouver Health</v>
      </c>
      <c r="F3256" s="26" t="s">
        <v>156</v>
      </c>
      <c r="G3256" s="29" t="s">
        <v>160</v>
      </c>
      <c r="H3256">
        <v>16100</v>
      </c>
      <c r="I3256" s="28">
        <v>16550.04</v>
      </c>
    </row>
    <row r="3257" spans="1:9" x14ac:dyDescent="0.3">
      <c r="A3257">
        <v>3256</v>
      </c>
      <c r="B3257" s="25">
        <v>42839</v>
      </c>
      <c r="C3257" t="s">
        <v>161</v>
      </c>
      <c r="D3257" t="str">
        <f>VLOOKUP(Data[[#This Row],[Hospital]],HospitalInfo,2,FALSE)</f>
        <v>Richmond</v>
      </c>
      <c r="E3257" t="str">
        <f>VLOOKUP(Data[[#This Row],[Hospital]],HospitalInfo,3,FALSE)</f>
        <v>Vancouver Health</v>
      </c>
      <c r="F3257" s="26" t="s">
        <v>156</v>
      </c>
      <c r="G3257" s="27" t="s">
        <v>157</v>
      </c>
      <c r="H3257">
        <v>26600</v>
      </c>
      <c r="I3257" s="28">
        <v>29249.55</v>
      </c>
    </row>
    <row r="3258" spans="1:9" x14ac:dyDescent="0.3">
      <c r="A3258">
        <v>3257</v>
      </c>
      <c r="B3258" s="25">
        <v>42839</v>
      </c>
      <c r="C3258" t="s">
        <v>177</v>
      </c>
      <c r="D3258" t="str">
        <f>VLOOKUP(Data[[#This Row],[Hospital]],HospitalInfo,2,FALSE)</f>
        <v>Victoria</v>
      </c>
      <c r="E3258" t="str">
        <f>VLOOKUP(Data[[#This Row],[Hospital]],HospitalInfo,3,FALSE)</f>
        <v>Island Health</v>
      </c>
      <c r="F3258" s="26" t="s">
        <v>174</v>
      </c>
      <c r="G3258" s="27" t="s">
        <v>157</v>
      </c>
      <c r="H3258">
        <v>11100</v>
      </c>
      <c r="I3258" s="28">
        <v>11558.144000000002</v>
      </c>
    </row>
    <row r="3259" spans="1:9" x14ac:dyDescent="0.3">
      <c r="A3259">
        <v>3258</v>
      </c>
      <c r="B3259" s="25">
        <v>42839</v>
      </c>
      <c r="C3259" t="s">
        <v>181</v>
      </c>
      <c r="D3259" t="str">
        <f>VLOOKUP(Data[[#This Row],[Hospital]],HospitalInfo,2,FALSE)</f>
        <v>Burnaby</v>
      </c>
      <c r="E3259" t="str">
        <f>VLOOKUP(Data[[#This Row],[Hospital]],HospitalInfo,3,FALSE)</f>
        <v>Fraser Health</v>
      </c>
      <c r="F3259" s="26" t="s">
        <v>162</v>
      </c>
      <c r="G3259" s="27" t="s">
        <v>164</v>
      </c>
      <c r="H3259">
        <v>12900</v>
      </c>
      <c r="I3259" s="28">
        <v>12036.06</v>
      </c>
    </row>
    <row r="3260" spans="1:9" x14ac:dyDescent="0.3">
      <c r="A3260">
        <v>3259</v>
      </c>
      <c r="B3260" s="25">
        <v>42840</v>
      </c>
      <c r="C3260" t="s">
        <v>170</v>
      </c>
      <c r="D3260" t="str">
        <f>VLOOKUP(Data[[#This Row],[Hospital]],HospitalInfo,2,FALSE)</f>
        <v>Victoria</v>
      </c>
      <c r="E3260" t="str">
        <f>VLOOKUP(Data[[#This Row],[Hospital]],HospitalInfo,3,FALSE)</f>
        <v>Island Health</v>
      </c>
      <c r="F3260" s="26" t="s">
        <v>156</v>
      </c>
      <c r="G3260" s="27" t="s">
        <v>157</v>
      </c>
      <c r="H3260">
        <v>1100</v>
      </c>
      <c r="I3260" s="28">
        <v>1239.8399999999999</v>
      </c>
    </row>
    <row r="3261" spans="1:9" x14ac:dyDescent="0.3">
      <c r="A3261">
        <v>3260</v>
      </c>
      <c r="B3261" s="25">
        <v>42840</v>
      </c>
      <c r="C3261" t="s">
        <v>170</v>
      </c>
      <c r="D3261" t="str">
        <f>VLOOKUP(Data[[#This Row],[Hospital]],HospitalInfo,2,FALSE)</f>
        <v>Victoria</v>
      </c>
      <c r="E3261" t="str">
        <f>VLOOKUP(Data[[#This Row],[Hospital]],HospitalInfo,3,FALSE)</f>
        <v>Island Health</v>
      </c>
      <c r="F3261" s="26" t="s">
        <v>162</v>
      </c>
      <c r="G3261" s="27" t="s">
        <v>157</v>
      </c>
      <c r="H3261">
        <v>1200</v>
      </c>
      <c r="I3261" s="28">
        <v>1234.624</v>
      </c>
    </row>
    <row r="3262" spans="1:9" x14ac:dyDescent="0.3">
      <c r="A3262">
        <v>3261</v>
      </c>
      <c r="B3262" s="25">
        <v>42840</v>
      </c>
      <c r="C3262" t="s">
        <v>179</v>
      </c>
      <c r="D3262" t="str">
        <f>VLOOKUP(Data[[#This Row],[Hospital]],HospitalInfo,2,FALSE)</f>
        <v>Vancouver</v>
      </c>
      <c r="E3262" t="str">
        <f>VLOOKUP(Data[[#This Row],[Hospital]],HospitalInfo,3,FALSE)</f>
        <v>Vancouver Health</v>
      </c>
      <c r="F3262" s="26" t="s">
        <v>168</v>
      </c>
      <c r="G3262" s="29" t="s">
        <v>169</v>
      </c>
      <c r="H3262">
        <v>3400</v>
      </c>
      <c r="I3262" s="28">
        <v>3323.22</v>
      </c>
    </row>
    <row r="3263" spans="1:9" x14ac:dyDescent="0.3">
      <c r="A3263">
        <v>3262</v>
      </c>
      <c r="B3263" s="25">
        <v>42840</v>
      </c>
      <c r="C3263" t="s">
        <v>170</v>
      </c>
      <c r="D3263" t="str">
        <f>VLOOKUP(Data[[#This Row],[Hospital]],HospitalInfo,2,FALSE)</f>
        <v>Victoria</v>
      </c>
      <c r="E3263" t="str">
        <f>VLOOKUP(Data[[#This Row],[Hospital]],HospitalInfo,3,FALSE)</f>
        <v>Island Health</v>
      </c>
      <c r="F3263" s="26" t="s">
        <v>180</v>
      </c>
      <c r="G3263" s="27" t="s">
        <v>172</v>
      </c>
      <c r="H3263">
        <v>1000</v>
      </c>
      <c r="I3263" s="28">
        <v>1069.328</v>
      </c>
    </row>
    <row r="3264" spans="1:9" x14ac:dyDescent="0.3">
      <c r="A3264">
        <v>3263</v>
      </c>
      <c r="B3264" s="25">
        <v>42841</v>
      </c>
      <c r="C3264" t="s">
        <v>175</v>
      </c>
      <c r="D3264" t="str">
        <f>VLOOKUP(Data[[#This Row],[Hospital]],HospitalInfo,2,FALSE)</f>
        <v>Surrey</v>
      </c>
      <c r="E3264" t="str">
        <f>VLOOKUP(Data[[#This Row],[Hospital]],HospitalInfo,3,FALSE)</f>
        <v>Fraser Health</v>
      </c>
      <c r="F3264" s="26" t="s">
        <v>156</v>
      </c>
      <c r="G3264" s="27" t="s">
        <v>157</v>
      </c>
      <c r="H3264">
        <v>11000</v>
      </c>
      <c r="I3264" s="28">
        <v>10991</v>
      </c>
    </row>
    <row r="3265" spans="1:9" x14ac:dyDescent="0.3">
      <c r="A3265">
        <v>3264</v>
      </c>
      <c r="B3265" s="25">
        <v>42841</v>
      </c>
      <c r="C3265" t="s">
        <v>170</v>
      </c>
      <c r="D3265" t="str">
        <f>VLOOKUP(Data[[#This Row],[Hospital]],HospitalInfo,2,FALSE)</f>
        <v>Victoria</v>
      </c>
      <c r="E3265" t="str">
        <f>VLOOKUP(Data[[#This Row],[Hospital]],HospitalInfo,3,FALSE)</f>
        <v>Island Health</v>
      </c>
      <c r="F3265" s="26" t="s">
        <v>168</v>
      </c>
      <c r="G3265" s="27" t="s">
        <v>172</v>
      </c>
      <c r="H3265">
        <v>6000</v>
      </c>
      <c r="I3265" s="28">
        <v>5843.28</v>
      </c>
    </row>
    <row r="3266" spans="1:9" x14ac:dyDescent="0.3">
      <c r="A3266">
        <v>3265</v>
      </c>
      <c r="B3266" s="25">
        <v>42841</v>
      </c>
      <c r="C3266" t="s">
        <v>179</v>
      </c>
      <c r="D3266" t="str">
        <f>VLOOKUP(Data[[#This Row],[Hospital]],HospitalInfo,2,FALSE)</f>
        <v>Vancouver</v>
      </c>
      <c r="E3266" t="str">
        <f>VLOOKUP(Data[[#This Row],[Hospital]],HospitalInfo,3,FALSE)</f>
        <v>Vancouver Health</v>
      </c>
      <c r="F3266" s="26" t="s">
        <v>168</v>
      </c>
      <c r="G3266" s="27" t="s">
        <v>172</v>
      </c>
      <c r="H3266">
        <v>16400</v>
      </c>
      <c r="I3266" s="28">
        <v>15068.22</v>
      </c>
    </row>
    <row r="3267" spans="1:9" x14ac:dyDescent="0.3">
      <c r="A3267">
        <v>3266</v>
      </c>
      <c r="B3267" s="25">
        <v>42841</v>
      </c>
      <c r="C3267" t="s">
        <v>175</v>
      </c>
      <c r="D3267" t="str">
        <f>VLOOKUP(Data[[#This Row],[Hospital]],HospitalInfo,2,FALSE)</f>
        <v>Surrey</v>
      </c>
      <c r="E3267" t="str">
        <f>VLOOKUP(Data[[#This Row],[Hospital]],HospitalInfo,3,FALSE)</f>
        <v>Fraser Health</v>
      </c>
      <c r="F3267" s="26" t="s">
        <v>171</v>
      </c>
      <c r="G3267" s="27" t="s">
        <v>166</v>
      </c>
      <c r="H3267">
        <v>19700</v>
      </c>
      <c r="I3267" s="28">
        <v>18564.060000000001</v>
      </c>
    </row>
    <row r="3268" spans="1:9" x14ac:dyDescent="0.3">
      <c r="A3268">
        <v>3267</v>
      </c>
      <c r="B3268" s="25">
        <v>42842</v>
      </c>
      <c r="C3268" t="s">
        <v>188</v>
      </c>
      <c r="D3268" t="str">
        <f>VLOOKUP(Data[[#This Row],[Hospital]],HospitalInfo,2,FALSE)</f>
        <v>Abbotsford</v>
      </c>
      <c r="E3268" t="str">
        <f>VLOOKUP(Data[[#This Row],[Hospital]],HospitalInfo,3,FALSE)</f>
        <v>Fraser Health</v>
      </c>
      <c r="F3268" s="26" t="s">
        <v>162</v>
      </c>
      <c r="G3268" s="29" t="s">
        <v>157</v>
      </c>
      <c r="H3268">
        <v>11800</v>
      </c>
      <c r="I3268" s="28">
        <v>12632.42</v>
      </c>
    </row>
    <row r="3269" spans="1:9" x14ac:dyDescent="0.3">
      <c r="A3269">
        <v>3268</v>
      </c>
      <c r="B3269" s="25">
        <v>42842</v>
      </c>
      <c r="C3269" t="s">
        <v>179</v>
      </c>
      <c r="D3269" t="str">
        <f>VLOOKUP(Data[[#This Row],[Hospital]],HospitalInfo,2,FALSE)</f>
        <v>Vancouver</v>
      </c>
      <c r="E3269" t="str">
        <f>VLOOKUP(Data[[#This Row],[Hospital]],HospitalInfo,3,FALSE)</f>
        <v>Vancouver Health</v>
      </c>
      <c r="F3269" s="26" t="s">
        <v>156</v>
      </c>
      <c r="G3269" s="27" t="s">
        <v>172</v>
      </c>
      <c r="H3269">
        <v>21400</v>
      </c>
      <c r="I3269" s="28">
        <v>20095.32</v>
      </c>
    </row>
    <row r="3270" spans="1:9" x14ac:dyDescent="0.3">
      <c r="A3270">
        <v>3269</v>
      </c>
      <c r="B3270" s="25">
        <v>42842</v>
      </c>
      <c r="C3270" t="s">
        <v>192</v>
      </c>
      <c r="D3270" t="str">
        <f>VLOOKUP(Data[[#This Row],[Hospital]],HospitalInfo,2,FALSE)</f>
        <v>Langley</v>
      </c>
      <c r="E3270" t="str">
        <f>VLOOKUP(Data[[#This Row],[Hospital]],HospitalInfo,3,FALSE)</f>
        <v>Fraser Health</v>
      </c>
      <c r="F3270" s="26" t="s">
        <v>156</v>
      </c>
      <c r="G3270" s="27" t="s">
        <v>169</v>
      </c>
      <c r="H3270">
        <v>16900</v>
      </c>
      <c r="I3270" s="28">
        <v>14681.25</v>
      </c>
    </row>
    <row r="3271" spans="1:9" x14ac:dyDescent="0.3">
      <c r="A3271">
        <v>3270</v>
      </c>
      <c r="B3271" s="25">
        <v>42842</v>
      </c>
      <c r="C3271" t="s">
        <v>179</v>
      </c>
      <c r="D3271" t="str">
        <f>VLOOKUP(Data[[#This Row],[Hospital]],HospitalInfo,2,FALSE)</f>
        <v>Vancouver</v>
      </c>
      <c r="E3271" t="str">
        <f>VLOOKUP(Data[[#This Row],[Hospital]],HospitalInfo,3,FALSE)</f>
        <v>Vancouver Health</v>
      </c>
      <c r="F3271" s="26" t="s">
        <v>156</v>
      </c>
      <c r="G3271" s="27" t="s">
        <v>172</v>
      </c>
      <c r="H3271">
        <v>26500</v>
      </c>
      <c r="I3271" s="28">
        <v>25946.97</v>
      </c>
    </row>
    <row r="3272" spans="1:9" x14ac:dyDescent="0.3">
      <c r="A3272">
        <v>3271</v>
      </c>
      <c r="B3272" s="25">
        <v>42842</v>
      </c>
      <c r="C3272" t="s">
        <v>158</v>
      </c>
      <c r="D3272" t="str">
        <f>VLOOKUP(Data[[#This Row],[Hospital]],HospitalInfo,2,FALSE)</f>
        <v>Kelowna</v>
      </c>
      <c r="E3272" t="str">
        <f>VLOOKUP(Data[[#This Row],[Hospital]],HospitalInfo,3,FALSE)</f>
        <v>Interior Health</v>
      </c>
      <c r="F3272" s="26" t="s">
        <v>168</v>
      </c>
      <c r="G3272" s="27" t="s">
        <v>166</v>
      </c>
      <c r="H3272">
        <v>7300</v>
      </c>
      <c r="I3272" s="28">
        <v>5866.4</v>
      </c>
    </row>
    <row r="3273" spans="1:9" x14ac:dyDescent="0.3">
      <c r="A3273">
        <v>3272</v>
      </c>
      <c r="B3273" s="25">
        <v>42842</v>
      </c>
      <c r="C3273" t="s">
        <v>188</v>
      </c>
      <c r="D3273" t="str">
        <f>VLOOKUP(Data[[#This Row],[Hospital]],HospitalInfo,2,FALSE)</f>
        <v>Abbotsford</v>
      </c>
      <c r="E3273" t="str">
        <f>VLOOKUP(Data[[#This Row],[Hospital]],HospitalInfo,3,FALSE)</f>
        <v>Fraser Health</v>
      </c>
      <c r="F3273" s="26" t="s">
        <v>159</v>
      </c>
      <c r="G3273" s="27" t="s">
        <v>157</v>
      </c>
      <c r="H3273">
        <v>2300</v>
      </c>
      <c r="I3273" s="28">
        <v>2392.9499999999998</v>
      </c>
    </row>
    <row r="3274" spans="1:9" x14ac:dyDescent="0.3">
      <c r="A3274">
        <v>3273</v>
      </c>
      <c r="B3274" s="25">
        <v>42842</v>
      </c>
      <c r="C3274" t="s">
        <v>179</v>
      </c>
      <c r="D3274" t="str">
        <f>VLOOKUP(Data[[#This Row],[Hospital]],HospitalInfo,2,FALSE)</f>
        <v>Vancouver</v>
      </c>
      <c r="E3274" t="str">
        <f>VLOOKUP(Data[[#This Row],[Hospital]],HospitalInfo,3,FALSE)</f>
        <v>Vancouver Health</v>
      </c>
      <c r="F3274" s="26" t="s">
        <v>174</v>
      </c>
      <c r="G3274" s="27" t="s">
        <v>172</v>
      </c>
      <c r="H3274">
        <v>15900</v>
      </c>
      <c r="I3274" s="28">
        <v>14605.92</v>
      </c>
    </row>
    <row r="3275" spans="1:9" x14ac:dyDescent="0.3">
      <c r="A3275">
        <v>3274</v>
      </c>
      <c r="B3275" s="25">
        <v>42843</v>
      </c>
      <c r="C3275" t="s">
        <v>188</v>
      </c>
      <c r="D3275" t="str">
        <f>VLOOKUP(Data[[#This Row],[Hospital]],HospitalInfo,2,FALSE)</f>
        <v>Abbotsford</v>
      </c>
      <c r="E3275" t="str">
        <f>VLOOKUP(Data[[#This Row],[Hospital]],HospitalInfo,3,FALSE)</f>
        <v>Fraser Health</v>
      </c>
      <c r="F3275" s="26" t="s">
        <v>159</v>
      </c>
      <c r="G3275" s="29" t="s">
        <v>157</v>
      </c>
      <c r="H3275">
        <v>6700</v>
      </c>
      <c r="I3275" s="28">
        <v>5795.07</v>
      </c>
    </row>
    <row r="3276" spans="1:9" x14ac:dyDescent="0.3">
      <c r="A3276">
        <v>3275</v>
      </c>
      <c r="B3276" s="25">
        <v>42843</v>
      </c>
      <c r="C3276" t="s">
        <v>195</v>
      </c>
      <c r="D3276" t="str">
        <f>VLOOKUP(Data[[#This Row],[Hospital]],HospitalInfo,2,FALSE)</f>
        <v>Terrace</v>
      </c>
      <c r="E3276" t="str">
        <f>VLOOKUP(Data[[#This Row],[Hospital]],HospitalInfo,3,FALSE)</f>
        <v>Northern Health</v>
      </c>
      <c r="F3276" s="26" t="s">
        <v>168</v>
      </c>
      <c r="G3276" s="27" t="s">
        <v>169</v>
      </c>
      <c r="H3276">
        <v>13900</v>
      </c>
      <c r="I3276" s="28">
        <v>13872</v>
      </c>
    </row>
    <row r="3277" spans="1:9" x14ac:dyDescent="0.3">
      <c r="A3277">
        <v>3276</v>
      </c>
      <c r="B3277" s="25">
        <v>42843</v>
      </c>
      <c r="C3277" t="s">
        <v>190</v>
      </c>
      <c r="D3277" t="str">
        <f>VLOOKUP(Data[[#This Row],[Hospital]],HospitalInfo,2,FALSE)</f>
        <v>Campbell River</v>
      </c>
      <c r="E3277" t="str">
        <f>VLOOKUP(Data[[#This Row],[Hospital]],HospitalInfo,3,FALSE)</f>
        <v>Island Health</v>
      </c>
      <c r="F3277" s="26" t="s">
        <v>187</v>
      </c>
      <c r="G3277" s="27" t="s">
        <v>157</v>
      </c>
      <c r="H3277">
        <v>11300</v>
      </c>
      <c r="I3277" s="28">
        <v>10687.880000000003</v>
      </c>
    </row>
    <row r="3278" spans="1:9" x14ac:dyDescent="0.3">
      <c r="A3278">
        <v>3277</v>
      </c>
      <c r="B3278" s="25">
        <v>42843</v>
      </c>
      <c r="C3278" t="s">
        <v>195</v>
      </c>
      <c r="D3278" t="str">
        <f>VLOOKUP(Data[[#This Row],[Hospital]],HospitalInfo,2,FALSE)</f>
        <v>Terrace</v>
      </c>
      <c r="E3278" t="str">
        <f>VLOOKUP(Data[[#This Row],[Hospital]],HospitalInfo,3,FALSE)</f>
        <v>Northern Health</v>
      </c>
      <c r="F3278" s="26" t="s">
        <v>162</v>
      </c>
      <c r="G3278" s="27" t="s">
        <v>157</v>
      </c>
      <c r="H3278">
        <v>1500</v>
      </c>
      <c r="I3278" s="28">
        <v>1508</v>
      </c>
    </row>
    <row r="3279" spans="1:9" x14ac:dyDescent="0.3">
      <c r="A3279">
        <v>3278</v>
      </c>
      <c r="B3279" s="25">
        <v>42843</v>
      </c>
      <c r="C3279" t="s">
        <v>194</v>
      </c>
      <c r="D3279" t="str">
        <f>VLOOKUP(Data[[#This Row],[Hospital]],HospitalInfo,2,FALSE)</f>
        <v>Revelstoke</v>
      </c>
      <c r="E3279" t="str">
        <f>VLOOKUP(Data[[#This Row],[Hospital]],HospitalInfo,3,FALSE)</f>
        <v>Interior Health</v>
      </c>
      <c r="F3279" s="26" t="s">
        <v>166</v>
      </c>
      <c r="G3279" s="27" t="s">
        <v>157</v>
      </c>
      <c r="H3279">
        <v>4600</v>
      </c>
      <c r="I3279" s="28">
        <v>3843.84</v>
      </c>
    </row>
    <row r="3280" spans="1:9" x14ac:dyDescent="0.3">
      <c r="A3280">
        <v>3279</v>
      </c>
      <c r="B3280" s="25">
        <v>42843</v>
      </c>
      <c r="C3280" t="s">
        <v>167</v>
      </c>
      <c r="D3280" t="str">
        <f>VLOOKUP(Data[[#This Row],[Hospital]],HospitalInfo,2,FALSE)</f>
        <v>Prince George</v>
      </c>
      <c r="E3280" t="str">
        <f>VLOOKUP(Data[[#This Row],[Hospital]],HospitalInfo,3,FALSE)</f>
        <v>Northern Health</v>
      </c>
      <c r="F3280" s="26" t="s">
        <v>176</v>
      </c>
      <c r="G3280" s="27" t="s">
        <v>160</v>
      </c>
      <c r="H3280">
        <v>3800</v>
      </c>
      <c r="I3280" s="28">
        <v>3588.92</v>
      </c>
    </row>
    <row r="3281" spans="1:9" x14ac:dyDescent="0.3">
      <c r="A3281">
        <v>3280</v>
      </c>
      <c r="B3281" s="25">
        <v>42843</v>
      </c>
      <c r="C3281" t="s">
        <v>189</v>
      </c>
      <c r="D3281" t="str">
        <f>VLOOKUP(Data[[#This Row],[Hospital]],HospitalInfo,2,FALSE)</f>
        <v>Fort St. John</v>
      </c>
      <c r="E3281" t="str">
        <f>VLOOKUP(Data[[#This Row],[Hospital]],HospitalInfo,3,FALSE)</f>
        <v>Northern Health</v>
      </c>
      <c r="F3281" s="26" t="s">
        <v>156</v>
      </c>
      <c r="G3281" s="29" t="s">
        <v>169</v>
      </c>
      <c r="H3281">
        <v>13300</v>
      </c>
      <c r="I3281" s="28">
        <v>11401.88</v>
      </c>
    </row>
    <row r="3282" spans="1:9" x14ac:dyDescent="0.3">
      <c r="A3282">
        <v>3281</v>
      </c>
      <c r="B3282" s="25">
        <v>42843</v>
      </c>
      <c r="C3282" t="s">
        <v>194</v>
      </c>
      <c r="D3282" t="str">
        <f>VLOOKUP(Data[[#This Row],[Hospital]],HospitalInfo,2,FALSE)</f>
        <v>Revelstoke</v>
      </c>
      <c r="E3282" t="str">
        <f>VLOOKUP(Data[[#This Row],[Hospital]],HospitalInfo,3,FALSE)</f>
        <v>Interior Health</v>
      </c>
      <c r="F3282" s="26" t="s">
        <v>162</v>
      </c>
      <c r="G3282" s="27" t="s">
        <v>157</v>
      </c>
      <c r="H3282">
        <v>19800</v>
      </c>
      <c r="I3282" s="28">
        <v>18170</v>
      </c>
    </row>
    <row r="3283" spans="1:9" x14ac:dyDescent="0.3">
      <c r="A3283">
        <v>3282</v>
      </c>
      <c r="B3283" s="25">
        <v>42844</v>
      </c>
      <c r="C3283" t="s">
        <v>196</v>
      </c>
      <c r="D3283" t="str">
        <f>VLOOKUP(Data[[#This Row],[Hospital]],HospitalInfo,2,FALSE)</f>
        <v>Nanaimo</v>
      </c>
      <c r="E3283" t="str">
        <f>VLOOKUP(Data[[#This Row],[Hospital]],HospitalInfo,3,FALSE)</f>
        <v>Island Health</v>
      </c>
      <c r="F3283" s="26" t="s">
        <v>168</v>
      </c>
      <c r="G3283" s="27" t="s">
        <v>172</v>
      </c>
      <c r="H3283">
        <v>2400</v>
      </c>
      <c r="I3283" s="28">
        <v>2133.152</v>
      </c>
    </row>
    <row r="3284" spans="1:9" x14ac:dyDescent="0.3">
      <c r="A3284">
        <v>3283</v>
      </c>
      <c r="B3284" s="25">
        <v>42844</v>
      </c>
      <c r="C3284" t="s">
        <v>170</v>
      </c>
      <c r="D3284" t="str">
        <f>VLOOKUP(Data[[#This Row],[Hospital]],HospitalInfo,2,FALSE)</f>
        <v>Victoria</v>
      </c>
      <c r="E3284" t="str">
        <f>VLOOKUP(Data[[#This Row],[Hospital]],HospitalInfo,3,FALSE)</f>
        <v>Island Health</v>
      </c>
      <c r="F3284" s="26" t="s">
        <v>187</v>
      </c>
      <c r="G3284" s="27" t="s">
        <v>166</v>
      </c>
      <c r="H3284">
        <v>11800</v>
      </c>
      <c r="I3284" s="28">
        <v>12638.84</v>
      </c>
    </row>
    <row r="3285" spans="1:9" x14ac:dyDescent="0.3">
      <c r="A3285">
        <v>3284</v>
      </c>
      <c r="B3285" s="25">
        <v>42844</v>
      </c>
      <c r="C3285" t="s">
        <v>177</v>
      </c>
      <c r="D3285" t="str">
        <f>VLOOKUP(Data[[#This Row],[Hospital]],HospitalInfo,2,FALSE)</f>
        <v>Victoria</v>
      </c>
      <c r="E3285" t="str">
        <f>VLOOKUP(Data[[#This Row],[Hospital]],HospitalInfo,3,FALSE)</f>
        <v>Island Health</v>
      </c>
      <c r="F3285" s="26" t="s">
        <v>174</v>
      </c>
      <c r="G3285" s="27" t="s">
        <v>172</v>
      </c>
      <c r="H3285">
        <v>8800</v>
      </c>
      <c r="I3285" s="28">
        <v>9122.0480000000007</v>
      </c>
    </row>
    <row r="3286" spans="1:9" x14ac:dyDescent="0.3">
      <c r="A3286">
        <v>3285</v>
      </c>
      <c r="B3286" s="25">
        <v>42844</v>
      </c>
      <c r="C3286" t="s">
        <v>181</v>
      </c>
      <c r="D3286" t="str">
        <f>VLOOKUP(Data[[#This Row],[Hospital]],HospitalInfo,2,FALSE)</f>
        <v>Burnaby</v>
      </c>
      <c r="E3286" t="str">
        <f>VLOOKUP(Data[[#This Row],[Hospital]],HospitalInfo,3,FALSE)</f>
        <v>Fraser Health</v>
      </c>
      <c r="F3286" s="26" t="s">
        <v>162</v>
      </c>
      <c r="G3286" s="27" t="s">
        <v>157</v>
      </c>
      <c r="H3286">
        <v>3200</v>
      </c>
      <c r="I3286" s="28">
        <v>3396.75</v>
      </c>
    </row>
    <row r="3287" spans="1:9" x14ac:dyDescent="0.3">
      <c r="A3287">
        <v>3286</v>
      </c>
      <c r="B3287" s="25">
        <v>42844</v>
      </c>
      <c r="C3287" t="s">
        <v>190</v>
      </c>
      <c r="D3287" t="str">
        <f>VLOOKUP(Data[[#This Row],[Hospital]],HospitalInfo,2,FALSE)</f>
        <v>Campbell River</v>
      </c>
      <c r="E3287" t="str">
        <f>VLOOKUP(Data[[#This Row],[Hospital]],HospitalInfo,3,FALSE)</f>
        <v>Island Health</v>
      </c>
      <c r="F3287" s="26" t="s">
        <v>159</v>
      </c>
      <c r="G3287" s="29" t="s">
        <v>157</v>
      </c>
      <c r="H3287">
        <v>5000</v>
      </c>
      <c r="I3287" s="28">
        <v>5114.6880000000001</v>
      </c>
    </row>
    <row r="3288" spans="1:9" x14ac:dyDescent="0.3">
      <c r="A3288">
        <v>3287</v>
      </c>
      <c r="B3288" s="25">
        <v>42844</v>
      </c>
      <c r="C3288" t="s">
        <v>170</v>
      </c>
      <c r="D3288" t="str">
        <f>VLOOKUP(Data[[#This Row],[Hospital]],HospitalInfo,2,FALSE)</f>
        <v>Victoria</v>
      </c>
      <c r="E3288" t="str">
        <f>VLOOKUP(Data[[#This Row],[Hospital]],HospitalInfo,3,FALSE)</f>
        <v>Island Health</v>
      </c>
      <c r="F3288" s="26" t="s">
        <v>176</v>
      </c>
      <c r="G3288" s="27" t="s">
        <v>157</v>
      </c>
      <c r="H3288">
        <v>5000</v>
      </c>
      <c r="I3288" s="28">
        <v>4424.6400000000003</v>
      </c>
    </row>
    <row r="3289" spans="1:9" x14ac:dyDescent="0.3">
      <c r="A3289">
        <v>3288</v>
      </c>
      <c r="B3289" s="25">
        <v>42844</v>
      </c>
      <c r="C3289" t="s">
        <v>167</v>
      </c>
      <c r="D3289" t="str">
        <f>VLOOKUP(Data[[#This Row],[Hospital]],HospitalInfo,2,FALSE)</f>
        <v>Prince George</v>
      </c>
      <c r="E3289" t="str">
        <f>VLOOKUP(Data[[#This Row],[Hospital]],HospitalInfo,3,FALSE)</f>
        <v>Northern Health</v>
      </c>
      <c r="F3289" s="26" t="s">
        <v>174</v>
      </c>
      <c r="G3289" s="27" t="s">
        <v>157</v>
      </c>
      <c r="H3289">
        <v>17500</v>
      </c>
      <c r="I3289" s="28">
        <v>18558.48</v>
      </c>
    </row>
    <row r="3290" spans="1:9" x14ac:dyDescent="0.3">
      <c r="A3290">
        <v>3289</v>
      </c>
      <c r="B3290" s="25">
        <v>42844</v>
      </c>
      <c r="C3290" t="s">
        <v>175</v>
      </c>
      <c r="D3290" t="str">
        <f>VLOOKUP(Data[[#This Row],[Hospital]],HospitalInfo,2,FALSE)</f>
        <v>Surrey</v>
      </c>
      <c r="E3290" t="str">
        <f>VLOOKUP(Data[[#This Row],[Hospital]],HospitalInfo,3,FALSE)</f>
        <v>Fraser Health</v>
      </c>
      <c r="F3290" s="26" t="s">
        <v>168</v>
      </c>
      <c r="G3290" s="27" t="s">
        <v>172</v>
      </c>
      <c r="H3290">
        <v>18700</v>
      </c>
      <c r="I3290" s="28">
        <v>19397.04</v>
      </c>
    </row>
    <row r="3291" spans="1:9" x14ac:dyDescent="0.3">
      <c r="A3291">
        <v>3290</v>
      </c>
      <c r="B3291" s="25">
        <v>42844</v>
      </c>
      <c r="C3291" t="s">
        <v>196</v>
      </c>
      <c r="D3291" t="str">
        <f>VLOOKUP(Data[[#This Row],[Hospital]],HospitalInfo,2,FALSE)</f>
        <v>Nanaimo</v>
      </c>
      <c r="E3291" t="str">
        <f>VLOOKUP(Data[[#This Row],[Hospital]],HospitalInfo,3,FALSE)</f>
        <v>Island Health</v>
      </c>
      <c r="F3291" s="26" t="s">
        <v>187</v>
      </c>
      <c r="G3291" s="27" t="s">
        <v>172</v>
      </c>
      <c r="H3291">
        <v>9800</v>
      </c>
      <c r="I3291" s="28">
        <v>7927.6320000000005</v>
      </c>
    </row>
    <row r="3292" spans="1:9" x14ac:dyDescent="0.3">
      <c r="A3292">
        <v>3291</v>
      </c>
      <c r="B3292" s="25">
        <v>42845</v>
      </c>
      <c r="C3292" t="s">
        <v>161</v>
      </c>
      <c r="D3292" t="str">
        <f>VLOOKUP(Data[[#This Row],[Hospital]],HospitalInfo,2,FALSE)</f>
        <v>Richmond</v>
      </c>
      <c r="E3292" t="str">
        <f>VLOOKUP(Data[[#This Row],[Hospital]],HospitalInfo,3,FALSE)</f>
        <v>Vancouver Health</v>
      </c>
      <c r="F3292" s="26" t="s">
        <v>168</v>
      </c>
      <c r="G3292" s="27" t="s">
        <v>157</v>
      </c>
      <c r="H3292">
        <v>16600</v>
      </c>
      <c r="I3292" s="28">
        <v>15562.17</v>
      </c>
    </row>
    <row r="3293" spans="1:9" x14ac:dyDescent="0.3">
      <c r="A3293">
        <v>3292</v>
      </c>
      <c r="B3293" s="25">
        <v>42845</v>
      </c>
      <c r="C3293" t="s">
        <v>161</v>
      </c>
      <c r="D3293" t="str">
        <f>VLOOKUP(Data[[#This Row],[Hospital]],HospitalInfo,2,FALSE)</f>
        <v>Richmond</v>
      </c>
      <c r="E3293" t="str">
        <f>VLOOKUP(Data[[#This Row],[Hospital]],HospitalInfo,3,FALSE)</f>
        <v>Vancouver Health</v>
      </c>
      <c r="F3293" s="26" t="s">
        <v>162</v>
      </c>
      <c r="G3293" s="27" t="s">
        <v>164</v>
      </c>
      <c r="H3293">
        <v>28500</v>
      </c>
      <c r="I3293" s="28">
        <v>22788</v>
      </c>
    </row>
    <row r="3294" spans="1:9" x14ac:dyDescent="0.3">
      <c r="A3294">
        <v>3293</v>
      </c>
      <c r="B3294" s="25">
        <v>42845</v>
      </c>
      <c r="C3294" t="s">
        <v>192</v>
      </c>
      <c r="D3294" t="str">
        <f>VLOOKUP(Data[[#This Row],[Hospital]],HospitalInfo,2,FALSE)</f>
        <v>Langley</v>
      </c>
      <c r="E3294" t="str">
        <f>VLOOKUP(Data[[#This Row],[Hospital]],HospitalInfo,3,FALSE)</f>
        <v>Fraser Health</v>
      </c>
      <c r="F3294" s="26" t="s">
        <v>156</v>
      </c>
      <c r="G3294" s="29" t="s">
        <v>157</v>
      </c>
      <c r="H3294">
        <v>10100</v>
      </c>
      <c r="I3294" s="28">
        <v>9767.9</v>
      </c>
    </row>
    <row r="3295" spans="1:9" x14ac:dyDescent="0.3">
      <c r="A3295">
        <v>3294</v>
      </c>
      <c r="B3295" s="25">
        <v>42845</v>
      </c>
      <c r="C3295" t="s">
        <v>173</v>
      </c>
      <c r="D3295" t="str">
        <f>VLOOKUP(Data[[#This Row],[Hospital]],HospitalInfo,2,FALSE)</f>
        <v>North Vancouver</v>
      </c>
      <c r="E3295" t="str">
        <f>VLOOKUP(Data[[#This Row],[Hospital]],HospitalInfo,3,FALSE)</f>
        <v>Vancouver Health</v>
      </c>
      <c r="F3295" s="26" t="s">
        <v>168</v>
      </c>
      <c r="G3295" s="27" t="s">
        <v>172</v>
      </c>
      <c r="H3295">
        <v>5500</v>
      </c>
      <c r="I3295" s="28">
        <v>4754.9399999999996</v>
      </c>
    </row>
    <row r="3296" spans="1:9" x14ac:dyDescent="0.3">
      <c r="A3296">
        <v>3295</v>
      </c>
      <c r="B3296" s="25">
        <v>42845</v>
      </c>
      <c r="C3296" t="s">
        <v>188</v>
      </c>
      <c r="D3296" t="str">
        <f>VLOOKUP(Data[[#This Row],[Hospital]],HospitalInfo,2,FALSE)</f>
        <v>Abbotsford</v>
      </c>
      <c r="E3296" t="str">
        <f>VLOOKUP(Data[[#This Row],[Hospital]],HospitalInfo,3,FALSE)</f>
        <v>Fraser Health</v>
      </c>
      <c r="F3296" s="26" t="s">
        <v>166</v>
      </c>
      <c r="G3296" s="27" t="s">
        <v>160</v>
      </c>
      <c r="H3296">
        <v>4100</v>
      </c>
      <c r="I3296" s="28">
        <v>3402.18</v>
      </c>
    </row>
    <row r="3297" spans="1:9" x14ac:dyDescent="0.3">
      <c r="A3297">
        <v>3296</v>
      </c>
      <c r="B3297" s="25">
        <v>42845</v>
      </c>
      <c r="C3297" t="s">
        <v>181</v>
      </c>
      <c r="D3297" t="str">
        <f>VLOOKUP(Data[[#This Row],[Hospital]],HospitalInfo,2,FALSE)</f>
        <v>Burnaby</v>
      </c>
      <c r="E3297" t="str">
        <f>VLOOKUP(Data[[#This Row],[Hospital]],HospitalInfo,3,FALSE)</f>
        <v>Fraser Health</v>
      </c>
      <c r="F3297" s="26" t="s">
        <v>168</v>
      </c>
      <c r="G3297" s="27" t="s">
        <v>166</v>
      </c>
      <c r="H3297">
        <v>17700</v>
      </c>
      <c r="I3297" s="28">
        <v>18913.32</v>
      </c>
    </row>
    <row r="3298" spans="1:9" x14ac:dyDescent="0.3">
      <c r="A3298">
        <v>3297</v>
      </c>
      <c r="B3298" s="25">
        <v>42845</v>
      </c>
      <c r="C3298" t="s">
        <v>191</v>
      </c>
      <c r="D3298" t="str">
        <f>VLOOKUP(Data[[#This Row],[Hospital]],HospitalInfo,2,FALSE)</f>
        <v>Kamloops</v>
      </c>
      <c r="E3298" t="str">
        <f>VLOOKUP(Data[[#This Row],[Hospital]],HospitalInfo,3,FALSE)</f>
        <v>Interior Health</v>
      </c>
      <c r="F3298" s="26" t="s">
        <v>162</v>
      </c>
      <c r="G3298" s="27" t="s">
        <v>157</v>
      </c>
      <c r="H3298">
        <v>14400</v>
      </c>
      <c r="I3298" s="28">
        <v>13654.35</v>
      </c>
    </row>
    <row r="3299" spans="1:9" x14ac:dyDescent="0.3">
      <c r="A3299">
        <v>3298</v>
      </c>
      <c r="B3299" s="25">
        <v>42846</v>
      </c>
      <c r="C3299" t="s">
        <v>191</v>
      </c>
      <c r="D3299" t="str">
        <f>VLOOKUP(Data[[#This Row],[Hospital]],HospitalInfo,2,FALSE)</f>
        <v>Kamloops</v>
      </c>
      <c r="E3299" t="str">
        <f>VLOOKUP(Data[[#This Row],[Hospital]],HospitalInfo,3,FALSE)</f>
        <v>Interior Health</v>
      </c>
      <c r="F3299" s="26" t="s">
        <v>156</v>
      </c>
      <c r="G3299" s="27" t="s">
        <v>172</v>
      </c>
      <c r="H3299">
        <v>15000</v>
      </c>
      <c r="I3299" s="28">
        <v>14514.11</v>
      </c>
    </row>
    <row r="3300" spans="1:9" x14ac:dyDescent="0.3">
      <c r="A3300">
        <v>3299</v>
      </c>
      <c r="B3300" s="25">
        <v>42846</v>
      </c>
      <c r="C3300" t="s">
        <v>188</v>
      </c>
      <c r="D3300" t="str">
        <f>VLOOKUP(Data[[#This Row],[Hospital]],HospitalInfo,2,FALSE)</f>
        <v>Abbotsford</v>
      </c>
      <c r="E3300" t="str">
        <f>VLOOKUP(Data[[#This Row],[Hospital]],HospitalInfo,3,FALSE)</f>
        <v>Fraser Health</v>
      </c>
      <c r="F3300" s="26" t="s">
        <v>187</v>
      </c>
      <c r="G3300" s="29" t="s">
        <v>166</v>
      </c>
      <c r="H3300">
        <v>2000</v>
      </c>
      <c r="I3300" s="28">
        <v>2074.8000000000002</v>
      </c>
    </row>
    <row r="3301" spans="1:9" x14ac:dyDescent="0.3">
      <c r="A3301">
        <v>3300</v>
      </c>
      <c r="B3301" s="25">
        <v>42846</v>
      </c>
      <c r="C3301" t="s">
        <v>177</v>
      </c>
      <c r="D3301" t="str">
        <f>VLOOKUP(Data[[#This Row],[Hospital]],HospitalInfo,2,FALSE)</f>
        <v>Victoria</v>
      </c>
      <c r="E3301" t="str">
        <f>VLOOKUP(Data[[#This Row],[Hospital]],HospitalInfo,3,FALSE)</f>
        <v>Island Health</v>
      </c>
      <c r="F3301" s="26" t="s">
        <v>159</v>
      </c>
      <c r="G3301" s="27" t="s">
        <v>157</v>
      </c>
      <c r="H3301">
        <v>3000</v>
      </c>
      <c r="I3301" s="28">
        <v>2573.1120000000005</v>
      </c>
    </row>
    <row r="3302" spans="1:9" x14ac:dyDescent="0.3">
      <c r="A3302">
        <v>3301</v>
      </c>
      <c r="B3302" s="25">
        <v>42846</v>
      </c>
      <c r="C3302" t="s">
        <v>181</v>
      </c>
      <c r="D3302" t="str">
        <f>VLOOKUP(Data[[#This Row],[Hospital]],HospitalInfo,2,FALSE)</f>
        <v>Burnaby</v>
      </c>
      <c r="E3302" t="str">
        <f>VLOOKUP(Data[[#This Row],[Hospital]],HospitalInfo,3,FALSE)</f>
        <v>Fraser Health</v>
      </c>
      <c r="F3302" s="26" t="s">
        <v>156</v>
      </c>
      <c r="G3302" s="27" t="s">
        <v>157</v>
      </c>
      <c r="H3302">
        <v>18400</v>
      </c>
      <c r="I3302" s="28">
        <v>15280.3</v>
      </c>
    </row>
    <row r="3303" spans="1:9" x14ac:dyDescent="0.3">
      <c r="A3303">
        <v>3302</v>
      </c>
      <c r="B3303" s="25">
        <v>42846</v>
      </c>
      <c r="C3303" t="s">
        <v>195</v>
      </c>
      <c r="D3303" t="str">
        <f>VLOOKUP(Data[[#This Row],[Hospital]],HospitalInfo,2,FALSE)</f>
        <v>Terrace</v>
      </c>
      <c r="E3303" t="str">
        <f>VLOOKUP(Data[[#This Row],[Hospital]],HospitalInfo,3,FALSE)</f>
        <v>Northern Health</v>
      </c>
      <c r="F3303" s="26" t="s">
        <v>168</v>
      </c>
      <c r="G3303" s="27" t="s">
        <v>164</v>
      </c>
      <c r="H3303">
        <v>6500</v>
      </c>
      <c r="I3303" s="28">
        <v>5232.8</v>
      </c>
    </row>
    <row r="3304" spans="1:9" x14ac:dyDescent="0.3">
      <c r="A3304">
        <v>3303</v>
      </c>
      <c r="B3304" s="25">
        <v>42846</v>
      </c>
      <c r="C3304" t="s">
        <v>167</v>
      </c>
      <c r="D3304" t="str">
        <f>VLOOKUP(Data[[#This Row],[Hospital]],HospitalInfo,2,FALSE)</f>
        <v>Prince George</v>
      </c>
      <c r="E3304" t="str">
        <f>VLOOKUP(Data[[#This Row],[Hospital]],HospitalInfo,3,FALSE)</f>
        <v>Northern Health</v>
      </c>
      <c r="F3304" s="26" t="s">
        <v>176</v>
      </c>
      <c r="G3304" s="27" t="s">
        <v>172</v>
      </c>
      <c r="H3304">
        <v>16300</v>
      </c>
      <c r="I3304" s="28">
        <v>17579.16</v>
      </c>
    </row>
    <row r="3305" spans="1:9" x14ac:dyDescent="0.3">
      <c r="A3305">
        <v>3304</v>
      </c>
      <c r="B3305" s="25">
        <v>42846</v>
      </c>
      <c r="C3305" t="s">
        <v>170</v>
      </c>
      <c r="D3305" t="str">
        <f>VLOOKUP(Data[[#This Row],[Hospital]],HospitalInfo,2,FALSE)</f>
        <v>Victoria</v>
      </c>
      <c r="E3305" t="str">
        <f>VLOOKUP(Data[[#This Row],[Hospital]],HospitalInfo,3,FALSE)</f>
        <v>Island Health</v>
      </c>
      <c r="F3305" s="26" t="s">
        <v>171</v>
      </c>
      <c r="G3305" s="27" t="s">
        <v>157</v>
      </c>
      <c r="H3305">
        <v>12000</v>
      </c>
      <c r="I3305" s="28">
        <v>12972.96</v>
      </c>
    </row>
    <row r="3306" spans="1:9" x14ac:dyDescent="0.3">
      <c r="A3306">
        <v>3305</v>
      </c>
      <c r="B3306" s="25">
        <v>42847</v>
      </c>
      <c r="C3306" t="s">
        <v>155</v>
      </c>
      <c r="D3306" t="str">
        <f>VLOOKUP(Data[[#This Row],[Hospital]],HospitalInfo,2,FALSE)</f>
        <v>Burns Lake</v>
      </c>
      <c r="E3306" t="str">
        <f>VLOOKUP(Data[[#This Row],[Hospital]],HospitalInfo,3,FALSE)</f>
        <v>Northern Health</v>
      </c>
      <c r="F3306" s="26" t="s">
        <v>156</v>
      </c>
      <c r="G3306" s="29" t="s">
        <v>157</v>
      </c>
      <c r="H3306">
        <v>18800</v>
      </c>
      <c r="I3306" s="28">
        <v>18223.39</v>
      </c>
    </row>
    <row r="3307" spans="1:9" x14ac:dyDescent="0.3">
      <c r="A3307">
        <v>3306</v>
      </c>
      <c r="B3307" s="25">
        <v>42847</v>
      </c>
      <c r="C3307" t="s">
        <v>178</v>
      </c>
      <c r="D3307" t="str">
        <f>VLOOKUP(Data[[#This Row],[Hospital]],HospitalInfo,2,FALSE)</f>
        <v>Vernon</v>
      </c>
      <c r="E3307" t="str">
        <f>VLOOKUP(Data[[#This Row],[Hospital]],HospitalInfo,3,FALSE)</f>
        <v>Interior Health</v>
      </c>
      <c r="F3307" s="26" t="s">
        <v>180</v>
      </c>
      <c r="G3307" s="27" t="s">
        <v>164</v>
      </c>
      <c r="H3307">
        <v>17800</v>
      </c>
      <c r="I3307" s="28">
        <v>18378.29</v>
      </c>
    </row>
    <row r="3308" spans="1:9" x14ac:dyDescent="0.3">
      <c r="A3308">
        <v>3307</v>
      </c>
      <c r="B3308" s="25">
        <v>42847</v>
      </c>
      <c r="C3308" t="s">
        <v>190</v>
      </c>
      <c r="D3308" t="str">
        <f>VLOOKUP(Data[[#This Row],[Hospital]],HospitalInfo,2,FALSE)</f>
        <v>Campbell River</v>
      </c>
      <c r="E3308" t="str">
        <f>VLOOKUP(Data[[#This Row],[Hospital]],HospitalInfo,3,FALSE)</f>
        <v>Island Health</v>
      </c>
      <c r="F3308" s="26" t="s">
        <v>182</v>
      </c>
      <c r="G3308" s="27" t="s">
        <v>160</v>
      </c>
      <c r="H3308">
        <v>1100</v>
      </c>
      <c r="I3308" s="28">
        <v>1050.5440000000001</v>
      </c>
    </row>
    <row r="3309" spans="1:9" x14ac:dyDescent="0.3">
      <c r="A3309">
        <v>3308</v>
      </c>
      <c r="B3309" s="25">
        <v>42847</v>
      </c>
      <c r="C3309" t="s">
        <v>179</v>
      </c>
      <c r="D3309" t="str">
        <f>VLOOKUP(Data[[#This Row],[Hospital]],HospitalInfo,2,FALSE)</f>
        <v>Vancouver</v>
      </c>
      <c r="E3309" t="str">
        <f>VLOOKUP(Data[[#This Row],[Hospital]],HospitalInfo,3,FALSE)</f>
        <v>Vancouver Health</v>
      </c>
      <c r="F3309" s="26" t="s">
        <v>159</v>
      </c>
      <c r="G3309" s="27" t="s">
        <v>172</v>
      </c>
      <c r="H3309">
        <v>18200</v>
      </c>
      <c r="I3309" s="28">
        <v>15842.7</v>
      </c>
    </row>
    <row r="3310" spans="1:9" x14ac:dyDescent="0.3">
      <c r="A3310">
        <v>3309</v>
      </c>
      <c r="B3310" s="25">
        <v>42847</v>
      </c>
      <c r="C3310" t="s">
        <v>191</v>
      </c>
      <c r="D3310" t="str">
        <f>VLOOKUP(Data[[#This Row],[Hospital]],HospitalInfo,2,FALSE)</f>
        <v>Kamloops</v>
      </c>
      <c r="E3310" t="str">
        <f>VLOOKUP(Data[[#This Row],[Hospital]],HospitalInfo,3,FALSE)</f>
        <v>Interior Health</v>
      </c>
      <c r="F3310" s="26" t="s">
        <v>174</v>
      </c>
      <c r="G3310" s="27" t="s">
        <v>164</v>
      </c>
      <c r="H3310">
        <v>1500</v>
      </c>
      <c r="I3310" s="28">
        <v>1541.91</v>
      </c>
    </row>
    <row r="3311" spans="1:9" x14ac:dyDescent="0.3">
      <c r="A3311">
        <v>3310</v>
      </c>
      <c r="B3311" s="25">
        <v>42847</v>
      </c>
      <c r="C3311" t="s">
        <v>167</v>
      </c>
      <c r="D3311" t="str">
        <f>VLOOKUP(Data[[#This Row],[Hospital]],HospitalInfo,2,FALSE)</f>
        <v>Prince George</v>
      </c>
      <c r="E3311" t="str">
        <f>VLOOKUP(Data[[#This Row],[Hospital]],HospitalInfo,3,FALSE)</f>
        <v>Northern Health</v>
      </c>
      <c r="F3311" s="26" t="s">
        <v>176</v>
      </c>
      <c r="G3311" s="27" t="s">
        <v>172</v>
      </c>
      <c r="H3311">
        <v>6000</v>
      </c>
      <c r="I3311" s="28">
        <v>5591.16</v>
      </c>
    </row>
    <row r="3312" spans="1:9" x14ac:dyDescent="0.3">
      <c r="A3312">
        <v>3311</v>
      </c>
      <c r="B3312" s="25">
        <v>42847</v>
      </c>
      <c r="C3312" t="s">
        <v>178</v>
      </c>
      <c r="D3312" t="str">
        <f>VLOOKUP(Data[[#This Row],[Hospital]],HospitalInfo,2,FALSE)</f>
        <v>Vernon</v>
      </c>
      <c r="E3312" t="str">
        <f>VLOOKUP(Data[[#This Row],[Hospital]],HospitalInfo,3,FALSE)</f>
        <v>Interior Health</v>
      </c>
      <c r="F3312" s="26" t="s">
        <v>156</v>
      </c>
      <c r="G3312" s="27" t="s">
        <v>164</v>
      </c>
      <c r="H3312">
        <v>6400</v>
      </c>
      <c r="I3312" s="28">
        <v>6628.05</v>
      </c>
    </row>
    <row r="3313" spans="1:9" x14ac:dyDescent="0.3">
      <c r="A3313">
        <v>3312</v>
      </c>
      <c r="B3313" s="25">
        <v>42847</v>
      </c>
      <c r="C3313" t="s">
        <v>177</v>
      </c>
      <c r="D3313" t="str">
        <f>VLOOKUP(Data[[#This Row],[Hospital]],HospitalInfo,2,FALSE)</f>
        <v>Victoria</v>
      </c>
      <c r="E3313" t="str">
        <f>VLOOKUP(Data[[#This Row],[Hospital]],HospitalInfo,3,FALSE)</f>
        <v>Island Health</v>
      </c>
      <c r="F3313" s="26" t="s">
        <v>176</v>
      </c>
      <c r="G3313" s="29" t="s">
        <v>157</v>
      </c>
      <c r="H3313">
        <v>15300</v>
      </c>
      <c r="I3313" s="28">
        <v>16410.376</v>
      </c>
    </row>
    <row r="3314" spans="1:9" x14ac:dyDescent="0.3">
      <c r="A3314">
        <v>3313</v>
      </c>
      <c r="B3314" s="25">
        <v>42847</v>
      </c>
      <c r="C3314" t="s">
        <v>161</v>
      </c>
      <c r="D3314" t="str">
        <f>VLOOKUP(Data[[#This Row],[Hospital]],HospitalInfo,2,FALSE)</f>
        <v>Richmond</v>
      </c>
      <c r="E3314" t="str">
        <f>VLOOKUP(Data[[#This Row],[Hospital]],HospitalInfo,3,FALSE)</f>
        <v>Vancouver Health</v>
      </c>
      <c r="F3314" s="26" t="s">
        <v>156</v>
      </c>
      <c r="G3314" s="27" t="s">
        <v>172</v>
      </c>
      <c r="H3314">
        <v>9400</v>
      </c>
      <c r="I3314" s="28">
        <v>8518.9650000000001</v>
      </c>
    </row>
    <row r="3315" spans="1:9" x14ac:dyDescent="0.3">
      <c r="A3315">
        <v>3314</v>
      </c>
      <c r="B3315" s="25">
        <v>42848</v>
      </c>
      <c r="C3315" t="s">
        <v>175</v>
      </c>
      <c r="D3315" t="str">
        <f>VLOOKUP(Data[[#This Row],[Hospital]],HospitalInfo,2,FALSE)</f>
        <v>Surrey</v>
      </c>
      <c r="E3315" t="str">
        <f>VLOOKUP(Data[[#This Row],[Hospital]],HospitalInfo,3,FALSE)</f>
        <v>Fraser Health</v>
      </c>
      <c r="F3315" s="26" t="s">
        <v>156</v>
      </c>
      <c r="G3315" s="27" t="s">
        <v>172</v>
      </c>
      <c r="H3315">
        <v>15200</v>
      </c>
      <c r="I3315" s="28">
        <v>16691.400000000001</v>
      </c>
    </row>
    <row r="3316" spans="1:9" x14ac:dyDescent="0.3">
      <c r="A3316">
        <v>3315</v>
      </c>
      <c r="B3316" s="25">
        <v>42848</v>
      </c>
      <c r="C3316" t="s">
        <v>175</v>
      </c>
      <c r="D3316" t="str">
        <f>VLOOKUP(Data[[#This Row],[Hospital]],HospitalInfo,2,FALSE)</f>
        <v>Surrey</v>
      </c>
      <c r="E3316" t="str">
        <f>VLOOKUP(Data[[#This Row],[Hospital]],HospitalInfo,3,FALSE)</f>
        <v>Fraser Health</v>
      </c>
      <c r="F3316" s="26" t="s">
        <v>174</v>
      </c>
      <c r="G3316" s="27" t="s">
        <v>160</v>
      </c>
      <c r="H3316">
        <v>13100</v>
      </c>
      <c r="I3316" s="28">
        <v>10570.5</v>
      </c>
    </row>
    <row r="3317" spans="1:9" x14ac:dyDescent="0.3">
      <c r="A3317">
        <v>3316</v>
      </c>
      <c r="B3317" s="25">
        <v>42848</v>
      </c>
      <c r="C3317" t="s">
        <v>188</v>
      </c>
      <c r="D3317" t="str">
        <f>VLOOKUP(Data[[#This Row],[Hospital]],HospitalInfo,2,FALSE)</f>
        <v>Abbotsford</v>
      </c>
      <c r="E3317" t="str">
        <f>VLOOKUP(Data[[#This Row],[Hospital]],HospitalInfo,3,FALSE)</f>
        <v>Fraser Health</v>
      </c>
      <c r="F3317" s="26" t="s">
        <v>162</v>
      </c>
      <c r="G3317" s="27" t="s">
        <v>169</v>
      </c>
      <c r="H3317">
        <v>1100</v>
      </c>
      <c r="I3317" s="28">
        <v>985.56</v>
      </c>
    </row>
    <row r="3318" spans="1:9" x14ac:dyDescent="0.3">
      <c r="A3318">
        <v>3317</v>
      </c>
      <c r="B3318" s="25">
        <v>42848</v>
      </c>
      <c r="C3318" t="s">
        <v>170</v>
      </c>
      <c r="D3318" t="str">
        <f>VLOOKUP(Data[[#This Row],[Hospital]],HospitalInfo,2,FALSE)</f>
        <v>Victoria</v>
      </c>
      <c r="E3318" t="str">
        <f>VLOOKUP(Data[[#This Row],[Hospital]],HospitalInfo,3,FALSE)</f>
        <v>Island Health</v>
      </c>
      <c r="F3318" s="26" t="s">
        <v>162</v>
      </c>
      <c r="G3318" s="27" t="s">
        <v>160</v>
      </c>
      <c r="H3318">
        <v>12100</v>
      </c>
      <c r="I3318" s="28">
        <v>11887.008</v>
      </c>
    </row>
    <row r="3319" spans="1:9" x14ac:dyDescent="0.3">
      <c r="A3319">
        <v>3318</v>
      </c>
      <c r="B3319" s="25">
        <v>42848</v>
      </c>
      <c r="C3319" t="s">
        <v>170</v>
      </c>
      <c r="D3319" t="str">
        <f>VLOOKUP(Data[[#This Row],[Hospital]],HospitalInfo,2,FALSE)</f>
        <v>Victoria</v>
      </c>
      <c r="E3319" t="str">
        <f>VLOOKUP(Data[[#This Row],[Hospital]],HospitalInfo,3,FALSE)</f>
        <v>Island Health</v>
      </c>
      <c r="F3319" s="26" t="s">
        <v>176</v>
      </c>
      <c r="G3319" s="29" t="s">
        <v>172</v>
      </c>
      <c r="H3319">
        <v>2000</v>
      </c>
      <c r="I3319" s="28">
        <v>2115.7600000000002</v>
      </c>
    </row>
    <row r="3320" spans="1:9" x14ac:dyDescent="0.3">
      <c r="A3320">
        <v>3319</v>
      </c>
      <c r="B3320" s="25">
        <v>42849</v>
      </c>
      <c r="C3320" t="s">
        <v>192</v>
      </c>
      <c r="D3320" t="str">
        <f>VLOOKUP(Data[[#This Row],[Hospital]],HospitalInfo,2,FALSE)</f>
        <v>Langley</v>
      </c>
      <c r="E3320" t="str">
        <f>VLOOKUP(Data[[#This Row],[Hospital]],HospitalInfo,3,FALSE)</f>
        <v>Fraser Health</v>
      </c>
      <c r="F3320" s="26" t="s">
        <v>183</v>
      </c>
      <c r="G3320" s="27" t="s">
        <v>157</v>
      </c>
      <c r="H3320">
        <v>18000</v>
      </c>
      <c r="I3320" s="28">
        <v>18493.650000000001</v>
      </c>
    </row>
    <row r="3321" spans="1:9" x14ac:dyDescent="0.3">
      <c r="A3321">
        <v>3320</v>
      </c>
      <c r="B3321" s="25">
        <v>42849</v>
      </c>
      <c r="C3321" t="s">
        <v>189</v>
      </c>
      <c r="D3321" t="str">
        <f>VLOOKUP(Data[[#This Row],[Hospital]],HospitalInfo,2,FALSE)</f>
        <v>Fort St. John</v>
      </c>
      <c r="E3321" t="str">
        <f>VLOOKUP(Data[[#This Row],[Hospital]],HospitalInfo,3,FALSE)</f>
        <v>Northern Health</v>
      </c>
      <c r="F3321" s="26" t="s">
        <v>180</v>
      </c>
      <c r="G3321" s="27" t="s">
        <v>166</v>
      </c>
      <c r="H3321">
        <v>7900</v>
      </c>
      <c r="I3321" s="28">
        <v>6552.02</v>
      </c>
    </row>
    <row r="3322" spans="1:9" x14ac:dyDescent="0.3">
      <c r="A3322">
        <v>3321</v>
      </c>
      <c r="B3322" s="25">
        <v>42849</v>
      </c>
      <c r="C3322" t="s">
        <v>181</v>
      </c>
      <c r="D3322" t="str">
        <f>VLOOKUP(Data[[#This Row],[Hospital]],HospitalInfo,2,FALSE)</f>
        <v>Burnaby</v>
      </c>
      <c r="E3322" t="str">
        <f>VLOOKUP(Data[[#This Row],[Hospital]],HospitalInfo,3,FALSE)</f>
        <v>Fraser Health</v>
      </c>
      <c r="F3322" s="26" t="s">
        <v>166</v>
      </c>
      <c r="G3322" s="27" t="s">
        <v>160</v>
      </c>
      <c r="H3322">
        <v>15800</v>
      </c>
      <c r="I3322" s="28">
        <v>12768.84</v>
      </c>
    </row>
    <row r="3323" spans="1:9" x14ac:dyDescent="0.3">
      <c r="A3323">
        <v>3322</v>
      </c>
      <c r="B3323" s="25">
        <v>42849</v>
      </c>
      <c r="C3323" t="s">
        <v>193</v>
      </c>
      <c r="D3323" t="str">
        <f>VLOOKUP(Data[[#This Row],[Hospital]],HospitalInfo,2,FALSE)</f>
        <v>Comox</v>
      </c>
      <c r="E3323" t="str">
        <f>VLOOKUP(Data[[#This Row],[Hospital]],HospitalInfo,3,FALSE)</f>
        <v>Island Health</v>
      </c>
      <c r="F3323" s="26" t="s">
        <v>182</v>
      </c>
      <c r="G3323" s="27" t="s">
        <v>157</v>
      </c>
      <c r="H3323">
        <v>15300</v>
      </c>
      <c r="I3323" s="28">
        <v>16080.120000000003</v>
      </c>
    </row>
    <row r="3324" spans="1:9" x14ac:dyDescent="0.3">
      <c r="A3324">
        <v>3323</v>
      </c>
      <c r="B3324" s="25">
        <v>42849</v>
      </c>
      <c r="C3324" t="s">
        <v>188</v>
      </c>
      <c r="D3324" t="str">
        <f>VLOOKUP(Data[[#This Row],[Hospital]],HospitalInfo,2,FALSE)</f>
        <v>Abbotsford</v>
      </c>
      <c r="E3324" t="str">
        <f>VLOOKUP(Data[[#This Row],[Hospital]],HospitalInfo,3,FALSE)</f>
        <v>Fraser Health</v>
      </c>
      <c r="F3324" s="26" t="s">
        <v>182</v>
      </c>
      <c r="G3324" s="27" t="s">
        <v>157</v>
      </c>
      <c r="H3324">
        <v>18700</v>
      </c>
      <c r="I3324" s="28">
        <v>16291.62</v>
      </c>
    </row>
    <row r="3325" spans="1:9" x14ac:dyDescent="0.3">
      <c r="A3325">
        <v>3324</v>
      </c>
      <c r="B3325" s="25">
        <v>42849</v>
      </c>
      <c r="C3325" t="s">
        <v>158</v>
      </c>
      <c r="D3325" t="str">
        <f>VLOOKUP(Data[[#This Row],[Hospital]],HospitalInfo,2,FALSE)</f>
        <v>Kelowna</v>
      </c>
      <c r="E3325" t="str">
        <f>VLOOKUP(Data[[#This Row],[Hospital]],HospitalInfo,3,FALSE)</f>
        <v>Interior Health</v>
      </c>
      <c r="F3325" s="26" t="s">
        <v>174</v>
      </c>
      <c r="G3325" s="29" t="s">
        <v>160</v>
      </c>
      <c r="H3325">
        <v>18500</v>
      </c>
      <c r="I3325" s="28">
        <v>17372.14</v>
      </c>
    </row>
    <row r="3326" spans="1:9" x14ac:dyDescent="0.3">
      <c r="A3326">
        <v>3325</v>
      </c>
      <c r="B3326" s="25">
        <v>42849</v>
      </c>
      <c r="C3326" t="s">
        <v>177</v>
      </c>
      <c r="D3326" t="str">
        <f>VLOOKUP(Data[[#This Row],[Hospital]],HospitalInfo,2,FALSE)</f>
        <v>Victoria</v>
      </c>
      <c r="E3326" t="str">
        <f>VLOOKUP(Data[[#This Row],[Hospital]],HospitalInfo,3,FALSE)</f>
        <v>Island Health</v>
      </c>
      <c r="F3326" s="26" t="s">
        <v>156</v>
      </c>
      <c r="G3326" s="27" t="s">
        <v>169</v>
      </c>
      <c r="H3326">
        <v>8400</v>
      </c>
      <c r="I3326" s="28">
        <v>9234.7200000000012</v>
      </c>
    </row>
    <row r="3327" spans="1:9" x14ac:dyDescent="0.3">
      <c r="A3327">
        <v>3326</v>
      </c>
      <c r="B3327" s="25">
        <v>42849</v>
      </c>
      <c r="C3327" t="s">
        <v>179</v>
      </c>
      <c r="D3327" t="str">
        <f>VLOOKUP(Data[[#This Row],[Hospital]],HospitalInfo,2,FALSE)</f>
        <v>Vancouver</v>
      </c>
      <c r="E3327" t="str">
        <f>VLOOKUP(Data[[#This Row],[Hospital]],HospitalInfo,3,FALSE)</f>
        <v>Vancouver Health</v>
      </c>
      <c r="F3327" s="26" t="s">
        <v>176</v>
      </c>
      <c r="G3327" s="27" t="s">
        <v>164</v>
      </c>
      <c r="H3327">
        <v>2000</v>
      </c>
      <c r="I3327" s="28">
        <v>2007.72</v>
      </c>
    </row>
    <row r="3328" spans="1:9" x14ac:dyDescent="0.3">
      <c r="A3328">
        <v>3327</v>
      </c>
      <c r="B3328" s="25">
        <v>42850</v>
      </c>
      <c r="C3328" t="s">
        <v>167</v>
      </c>
      <c r="D3328" t="str">
        <f>VLOOKUP(Data[[#This Row],[Hospital]],HospitalInfo,2,FALSE)</f>
        <v>Prince George</v>
      </c>
      <c r="E3328" t="str">
        <f>VLOOKUP(Data[[#This Row],[Hospital]],HospitalInfo,3,FALSE)</f>
        <v>Northern Health</v>
      </c>
      <c r="F3328" s="26" t="s">
        <v>171</v>
      </c>
      <c r="G3328" s="27" t="s">
        <v>164</v>
      </c>
      <c r="H3328">
        <v>4700</v>
      </c>
      <c r="I3328" s="28">
        <v>4014.55</v>
      </c>
    </row>
    <row r="3329" spans="1:9" x14ac:dyDescent="0.3">
      <c r="A3329">
        <v>3328</v>
      </c>
      <c r="B3329" s="25">
        <v>42850</v>
      </c>
      <c r="C3329" t="s">
        <v>177</v>
      </c>
      <c r="D3329" t="str">
        <f>VLOOKUP(Data[[#This Row],[Hospital]],HospitalInfo,2,FALSE)</f>
        <v>Victoria</v>
      </c>
      <c r="E3329" t="str">
        <f>VLOOKUP(Data[[#This Row],[Hospital]],HospitalInfo,3,FALSE)</f>
        <v>Island Health</v>
      </c>
      <c r="F3329" s="26" t="s">
        <v>174</v>
      </c>
      <c r="G3329" s="27" t="s">
        <v>172</v>
      </c>
      <c r="H3329">
        <v>11300</v>
      </c>
      <c r="I3329" s="28">
        <v>11226.6</v>
      </c>
    </row>
    <row r="3330" spans="1:9" x14ac:dyDescent="0.3">
      <c r="A3330">
        <v>3329</v>
      </c>
      <c r="B3330" s="25">
        <v>42850</v>
      </c>
      <c r="C3330" t="s">
        <v>179</v>
      </c>
      <c r="D3330" t="str">
        <f>VLOOKUP(Data[[#This Row],[Hospital]],HospitalInfo,2,FALSE)</f>
        <v>Vancouver</v>
      </c>
      <c r="E3330" t="str">
        <f>VLOOKUP(Data[[#This Row],[Hospital]],HospitalInfo,3,FALSE)</f>
        <v>Vancouver Health</v>
      </c>
      <c r="F3330" s="26" t="s">
        <v>166</v>
      </c>
      <c r="G3330" s="27" t="s">
        <v>172</v>
      </c>
      <c r="H3330">
        <v>14100</v>
      </c>
      <c r="I3330" s="28">
        <v>11574.3</v>
      </c>
    </row>
    <row r="3331" spans="1:9" x14ac:dyDescent="0.3">
      <c r="A3331">
        <v>3330</v>
      </c>
      <c r="B3331" s="25">
        <v>42850</v>
      </c>
      <c r="C3331" t="s">
        <v>161</v>
      </c>
      <c r="D3331" t="str">
        <f>VLOOKUP(Data[[#This Row],[Hospital]],HospitalInfo,2,FALSE)</f>
        <v>Richmond</v>
      </c>
      <c r="E3331" t="str">
        <f>VLOOKUP(Data[[#This Row],[Hospital]],HospitalInfo,3,FALSE)</f>
        <v>Vancouver Health</v>
      </c>
      <c r="F3331" s="26" t="s">
        <v>180</v>
      </c>
      <c r="G3331" s="27" t="s">
        <v>157</v>
      </c>
      <c r="H3331">
        <v>5800</v>
      </c>
      <c r="I3331" s="28">
        <v>5147.76</v>
      </c>
    </row>
    <row r="3332" spans="1:9" x14ac:dyDescent="0.3">
      <c r="A3332">
        <v>3331</v>
      </c>
      <c r="B3332" s="25">
        <v>42850</v>
      </c>
      <c r="C3332" t="s">
        <v>188</v>
      </c>
      <c r="D3332" t="str">
        <f>VLOOKUP(Data[[#This Row],[Hospital]],HospitalInfo,2,FALSE)</f>
        <v>Abbotsford</v>
      </c>
      <c r="E3332" t="str">
        <f>VLOOKUP(Data[[#This Row],[Hospital]],HospitalInfo,3,FALSE)</f>
        <v>Fraser Health</v>
      </c>
      <c r="F3332" s="26" t="s">
        <v>176</v>
      </c>
      <c r="G3332" s="29" t="s">
        <v>160</v>
      </c>
      <c r="H3332">
        <v>11800</v>
      </c>
      <c r="I3332" s="28">
        <v>12740.76</v>
      </c>
    </row>
    <row r="3333" spans="1:9" x14ac:dyDescent="0.3">
      <c r="A3333">
        <v>3332</v>
      </c>
      <c r="B3333" s="25">
        <v>42850</v>
      </c>
      <c r="C3333" t="s">
        <v>188</v>
      </c>
      <c r="D3333" t="str">
        <f>VLOOKUP(Data[[#This Row],[Hospital]],HospitalInfo,2,FALSE)</f>
        <v>Abbotsford</v>
      </c>
      <c r="E3333" t="str">
        <f>VLOOKUP(Data[[#This Row],[Hospital]],HospitalInfo,3,FALSE)</f>
        <v>Fraser Health</v>
      </c>
      <c r="F3333" s="26" t="s">
        <v>162</v>
      </c>
      <c r="G3333" s="27" t="s">
        <v>172</v>
      </c>
      <c r="H3333">
        <v>16500</v>
      </c>
      <c r="I3333" s="28">
        <v>13662.63</v>
      </c>
    </row>
    <row r="3334" spans="1:9" x14ac:dyDescent="0.3">
      <c r="A3334">
        <v>3333</v>
      </c>
      <c r="B3334" s="25">
        <v>42851</v>
      </c>
      <c r="C3334" t="s">
        <v>161</v>
      </c>
      <c r="D3334" t="str">
        <f>VLOOKUP(Data[[#This Row],[Hospital]],HospitalInfo,2,FALSE)</f>
        <v>Richmond</v>
      </c>
      <c r="E3334" t="str">
        <f>VLOOKUP(Data[[#This Row],[Hospital]],HospitalInfo,3,FALSE)</f>
        <v>Vancouver Health</v>
      </c>
      <c r="F3334" s="26" t="s">
        <v>187</v>
      </c>
      <c r="G3334" s="27" t="s">
        <v>160</v>
      </c>
      <c r="H3334">
        <v>5500</v>
      </c>
      <c r="I3334" s="28">
        <v>4594.05</v>
      </c>
    </row>
    <row r="3335" spans="1:9" x14ac:dyDescent="0.3">
      <c r="A3335">
        <v>3334</v>
      </c>
      <c r="B3335" s="25">
        <v>42851</v>
      </c>
      <c r="C3335" t="s">
        <v>170</v>
      </c>
      <c r="D3335" t="str">
        <f>VLOOKUP(Data[[#This Row],[Hospital]],HospitalInfo,2,FALSE)</f>
        <v>Victoria</v>
      </c>
      <c r="E3335" t="str">
        <f>VLOOKUP(Data[[#This Row],[Hospital]],HospitalInfo,3,FALSE)</f>
        <v>Island Health</v>
      </c>
      <c r="F3335" s="26" t="s">
        <v>156</v>
      </c>
      <c r="G3335" s="27" t="s">
        <v>172</v>
      </c>
      <c r="H3335">
        <v>11700</v>
      </c>
      <c r="I3335" s="28">
        <v>11121.84</v>
      </c>
    </row>
    <row r="3336" spans="1:9" x14ac:dyDescent="0.3">
      <c r="A3336">
        <v>3335</v>
      </c>
      <c r="B3336" s="25">
        <v>42851</v>
      </c>
      <c r="C3336" t="s">
        <v>175</v>
      </c>
      <c r="D3336" t="str">
        <f>VLOOKUP(Data[[#This Row],[Hospital]],HospitalInfo,2,FALSE)</f>
        <v>Surrey</v>
      </c>
      <c r="E3336" t="str">
        <f>VLOOKUP(Data[[#This Row],[Hospital]],HospitalInfo,3,FALSE)</f>
        <v>Fraser Health</v>
      </c>
      <c r="F3336" s="26" t="s">
        <v>168</v>
      </c>
      <c r="G3336" s="27" t="s">
        <v>160</v>
      </c>
      <c r="H3336">
        <v>19300</v>
      </c>
      <c r="I3336" s="28">
        <v>15601.41</v>
      </c>
    </row>
    <row r="3337" spans="1:9" x14ac:dyDescent="0.3">
      <c r="A3337">
        <v>3336</v>
      </c>
      <c r="B3337" s="25">
        <v>42851</v>
      </c>
      <c r="C3337" t="s">
        <v>188</v>
      </c>
      <c r="D3337" t="str">
        <f>VLOOKUP(Data[[#This Row],[Hospital]],HospitalInfo,2,FALSE)</f>
        <v>Abbotsford</v>
      </c>
      <c r="E3337" t="str">
        <f>VLOOKUP(Data[[#This Row],[Hospital]],HospitalInfo,3,FALSE)</f>
        <v>Fraser Health</v>
      </c>
      <c r="F3337" s="26" t="s">
        <v>174</v>
      </c>
      <c r="G3337" s="27" t="s">
        <v>160</v>
      </c>
      <c r="H3337">
        <v>14900</v>
      </c>
      <c r="I3337" s="28">
        <v>15298.59</v>
      </c>
    </row>
    <row r="3338" spans="1:9" x14ac:dyDescent="0.3">
      <c r="A3338">
        <v>3337</v>
      </c>
      <c r="B3338" s="25">
        <v>42851</v>
      </c>
      <c r="C3338" t="s">
        <v>177</v>
      </c>
      <c r="D3338" t="str">
        <f>VLOOKUP(Data[[#This Row],[Hospital]],HospitalInfo,2,FALSE)</f>
        <v>Victoria</v>
      </c>
      <c r="E3338" t="str">
        <f>VLOOKUP(Data[[#This Row],[Hospital]],HospitalInfo,3,FALSE)</f>
        <v>Island Health</v>
      </c>
      <c r="F3338" s="26" t="s">
        <v>168</v>
      </c>
      <c r="G3338" s="29" t="s">
        <v>172</v>
      </c>
      <c r="H3338">
        <v>1000</v>
      </c>
      <c r="I3338" s="28">
        <v>1097.848</v>
      </c>
    </row>
    <row r="3339" spans="1:9" x14ac:dyDescent="0.3">
      <c r="A3339">
        <v>3338</v>
      </c>
      <c r="B3339" s="25">
        <v>42851</v>
      </c>
      <c r="C3339" t="s">
        <v>195</v>
      </c>
      <c r="D3339" t="str">
        <f>VLOOKUP(Data[[#This Row],[Hospital]],HospitalInfo,2,FALSE)</f>
        <v>Terrace</v>
      </c>
      <c r="E3339" t="str">
        <f>VLOOKUP(Data[[#This Row],[Hospital]],HospitalInfo,3,FALSE)</f>
        <v>Northern Health</v>
      </c>
      <c r="F3339" s="26" t="s">
        <v>156</v>
      </c>
      <c r="G3339" s="27" t="s">
        <v>166</v>
      </c>
      <c r="H3339">
        <v>3800</v>
      </c>
      <c r="I3339" s="28">
        <v>4091.68</v>
      </c>
    </row>
    <row r="3340" spans="1:9" x14ac:dyDescent="0.3">
      <c r="A3340">
        <v>3339</v>
      </c>
      <c r="B3340" s="25">
        <v>42851</v>
      </c>
      <c r="C3340" t="s">
        <v>196</v>
      </c>
      <c r="D3340" t="str">
        <f>VLOOKUP(Data[[#This Row],[Hospital]],HospitalInfo,2,FALSE)</f>
        <v>Nanaimo</v>
      </c>
      <c r="E3340" t="str">
        <f>VLOOKUP(Data[[#This Row],[Hospital]],HospitalInfo,3,FALSE)</f>
        <v>Island Health</v>
      </c>
      <c r="F3340" s="26" t="s">
        <v>156</v>
      </c>
      <c r="G3340" s="27" t="s">
        <v>166</v>
      </c>
      <c r="H3340">
        <v>13300</v>
      </c>
      <c r="I3340" s="28">
        <v>12401.736000000001</v>
      </c>
    </row>
    <row r="3341" spans="1:9" x14ac:dyDescent="0.3">
      <c r="A3341">
        <v>3340</v>
      </c>
      <c r="B3341" s="25">
        <v>42852</v>
      </c>
      <c r="C3341" t="s">
        <v>155</v>
      </c>
      <c r="D3341" t="str">
        <f>VLOOKUP(Data[[#This Row],[Hospital]],HospitalInfo,2,FALSE)</f>
        <v>Burns Lake</v>
      </c>
      <c r="E3341" t="str">
        <f>VLOOKUP(Data[[#This Row],[Hospital]],HospitalInfo,3,FALSE)</f>
        <v>Northern Health</v>
      </c>
      <c r="F3341" s="26" t="s">
        <v>180</v>
      </c>
      <c r="G3341" s="27" t="s">
        <v>172</v>
      </c>
      <c r="H3341">
        <v>19100</v>
      </c>
      <c r="I3341" s="28">
        <v>19335.439999999999</v>
      </c>
    </row>
    <row r="3342" spans="1:9" x14ac:dyDescent="0.3">
      <c r="A3342">
        <v>3341</v>
      </c>
      <c r="B3342" s="25">
        <v>42852</v>
      </c>
      <c r="C3342" t="s">
        <v>158</v>
      </c>
      <c r="D3342" t="str">
        <f>VLOOKUP(Data[[#This Row],[Hospital]],HospitalInfo,2,FALSE)</f>
        <v>Kelowna</v>
      </c>
      <c r="E3342" t="str">
        <f>VLOOKUP(Data[[#This Row],[Hospital]],HospitalInfo,3,FALSE)</f>
        <v>Interior Health</v>
      </c>
      <c r="F3342" s="26" t="s">
        <v>180</v>
      </c>
      <c r="G3342" s="27" t="s">
        <v>166</v>
      </c>
      <c r="H3342">
        <v>7000</v>
      </c>
      <c r="I3342" s="28">
        <v>7041.72</v>
      </c>
    </row>
    <row r="3343" spans="1:9" x14ac:dyDescent="0.3">
      <c r="A3343">
        <v>3342</v>
      </c>
      <c r="B3343" s="25">
        <v>42852</v>
      </c>
      <c r="C3343" t="s">
        <v>167</v>
      </c>
      <c r="D3343" t="str">
        <f>VLOOKUP(Data[[#This Row],[Hospital]],HospitalInfo,2,FALSE)</f>
        <v>Prince George</v>
      </c>
      <c r="E3343" t="str">
        <f>VLOOKUP(Data[[#This Row],[Hospital]],HospitalInfo,3,FALSE)</f>
        <v>Northern Health</v>
      </c>
      <c r="F3343" s="26" t="s">
        <v>168</v>
      </c>
      <c r="G3343" s="27" t="s">
        <v>166</v>
      </c>
      <c r="H3343">
        <v>9500</v>
      </c>
      <c r="I3343" s="28">
        <v>9387.18</v>
      </c>
    </row>
    <row r="3344" spans="1:9" x14ac:dyDescent="0.3">
      <c r="A3344">
        <v>3343</v>
      </c>
      <c r="B3344" s="25">
        <v>42852</v>
      </c>
      <c r="C3344" t="s">
        <v>170</v>
      </c>
      <c r="D3344" t="str">
        <f>VLOOKUP(Data[[#This Row],[Hospital]],HospitalInfo,2,FALSE)</f>
        <v>Victoria</v>
      </c>
      <c r="E3344" t="str">
        <f>VLOOKUP(Data[[#This Row],[Hospital]],HospitalInfo,3,FALSE)</f>
        <v>Island Health</v>
      </c>
      <c r="F3344" s="26" t="s">
        <v>166</v>
      </c>
      <c r="G3344" s="29" t="s">
        <v>164</v>
      </c>
      <c r="H3344">
        <v>6200</v>
      </c>
      <c r="I3344" s="28">
        <v>6593.768</v>
      </c>
    </row>
    <row r="3345" spans="1:9" x14ac:dyDescent="0.3">
      <c r="A3345">
        <v>3344</v>
      </c>
      <c r="B3345" s="25">
        <v>42852</v>
      </c>
      <c r="C3345" t="s">
        <v>186</v>
      </c>
      <c r="D3345" t="str">
        <f>VLOOKUP(Data[[#This Row],[Hospital]],HospitalInfo,2,FALSE)</f>
        <v>Vancouver</v>
      </c>
      <c r="E3345" t="str">
        <f>VLOOKUP(Data[[#This Row],[Hospital]],HospitalInfo,3,FALSE)</f>
        <v>Vancouver Health</v>
      </c>
      <c r="F3345" s="26" t="s">
        <v>187</v>
      </c>
      <c r="G3345" s="27" t="s">
        <v>172</v>
      </c>
      <c r="H3345">
        <v>19700</v>
      </c>
      <c r="I3345" s="28">
        <v>20307.48</v>
      </c>
    </row>
    <row r="3346" spans="1:9" x14ac:dyDescent="0.3">
      <c r="A3346">
        <v>3345</v>
      </c>
      <c r="B3346" s="25">
        <v>42852</v>
      </c>
      <c r="C3346" t="s">
        <v>170</v>
      </c>
      <c r="D3346" t="str">
        <f>VLOOKUP(Data[[#This Row],[Hospital]],HospitalInfo,2,FALSE)</f>
        <v>Victoria</v>
      </c>
      <c r="E3346" t="str">
        <f>VLOOKUP(Data[[#This Row],[Hospital]],HospitalInfo,3,FALSE)</f>
        <v>Island Health</v>
      </c>
      <c r="F3346" s="26" t="s">
        <v>171</v>
      </c>
      <c r="G3346" s="27" t="s">
        <v>160</v>
      </c>
      <c r="H3346">
        <v>11700</v>
      </c>
      <c r="I3346" s="28">
        <v>9919.16</v>
      </c>
    </row>
    <row r="3347" spans="1:9" x14ac:dyDescent="0.3">
      <c r="A3347">
        <v>3346</v>
      </c>
      <c r="B3347" s="25">
        <v>42852</v>
      </c>
      <c r="C3347" t="s">
        <v>155</v>
      </c>
      <c r="D3347" t="str">
        <f>VLOOKUP(Data[[#This Row],[Hospital]],HospitalInfo,2,FALSE)</f>
        <v>Burns Lake</v>
      </c>
      <c r="E3347" t="str">
        <f>VLOOKUP(Data[[#This Row],[Hospital]],HospitalInfo,3,FALSE)</f>
        <v>Northern Health</v>
      </c>
      <c r="F3347" s="26" t="s">
        <v>174</v>
      </c>
      <c r="G3347" s="27" t="s">
        <v>172</v>
      </c>
      <c r="H3347">
        <v>6700</v>
      </c>
      <c r="I3347" s="28">
        <v>6723.57</v>
      </c>
    </row>
    <row r="3348" spans="1:9" x14ac:dyDescent="0.3">
      <c r="A3348">
        <v>3347</v>
      </c>
      <c r="B3348" s="25">
        <v>42852</v>
      </c>
      <c r="C3348" t="s">
        <v>179</v>
      </c>
      <c r="D3348" t="str">
        <f>VLOOKUP(Data[[#This Row],[Hospital]],HospitalInfo,2,FALSE)</f>
        <v>Vancouver</v>
      </c>
      <c r="E3348" t="str">
        <f>VLOOKUP(Data[[#This Row],[Hospital]],HospitalInfo,3,FALSE)</f>
        <v>Vancouver Health</v>
      </c>
      <c r="F3348" s="26" t="s">
        <v>168</v>
      </c>
      <c r="G3348" s="27" t="s">
        <v>169</v>
      </c>
      <c r="H3348">
        <v>12100</v>
      </c>
      <c r="I3348" s="28">
        <v>10652.4</v>
      </c>
    </row>
    <row r="3349" spans="1:9" x14ac:dyDescent="0.3">
      <c r="A3349">
        <v>3348</v>
      </c>
      <c r="B3349" s="25">
        <v>42852</v>
      </c>
      <c r="C3349" t="s">
        <v>186</v>
      </c>
      <c r="D3349" t="str">
        <f>VLOOKUP(Data[[#This Row],[Hospital]],HospitalInfo,2,FALSE)</f>
        <v>Vancouver</v>
      </c>
      <c r="E3349" t="str">
        <f>VLOOKUP(Data[[#This Row],[Hospital]],HospitalInfo,3,FALSE)</f>
        <v>Vancouver Health</v>
      </c>
      <c r="F3349" s="26" t="s">
        <v>174</v>
      </c>
      <c r="G3349" s="27" t="s">
        <v>164</v>
      </c>
      <c r="H3349">
        <v>28400</v>
      </c>
      <c r="I3349" s="28">
        <v>24387.45</v>
      </c>
    </row>
    <row r="3350" spans="1:9" x14ac:dyDescent="0.3">
      <c r="A3350">
        <v>3349</v>
      </c>
      <c r="B3350" s="25">
        <v>42852</v>
      </c>
      <c r="C3350" t="s">
        <v>158</v>
      </c>
      <c r="D3350" t="str">
        <f>VLOOKUP(Data[[#This Row],[Hospital]],HospitalInfo,2,FALSE)</f>
        <v>Kelowna</v>
      </c>
      <c r="E3350" t="str">
        <f>VLOOKUP(Data[[#This Row],[Hospital]],HospitalInfo,3,FALSE)</f>
        <v>Interior Health</v>
      </c>
      <c r="F3350" s="26" t="s">
        <v>174</v>
      </c>
      <c r="G3350" s="27" t="s">
        <v>160</v>
      </c>
      <c r="H3350">
        <v>9400</v>
      </c>
      <c r="I3350" s="28">
        <v>8730.84</v>
      </c>
    </row>
    <row r="3351" spans="1:9" x14ac:dyDescent="0.3">
      <c r="A3351">
        <v>3350</v>
      </c>
      <c r="B3351" s="25">
        <v>42852</v>
      </c>
      <c r="C3351" t="s">
        <v>167</v>
      </c>
      <c r="D3351" t="str">
        <f>VLOOKUP(Data[[#This Row],[Hospital]],HospitalInfo,2,FALSE)</f>
        <v>Prince George</v>
      </c>
      <c r="E3351" t="str">
        <f>VLOOKUP(Data[[#This Row],[Hospital]],HospitalInfo,3,FALSE)</f>
        <v>Northern Health</v>
      </c>
      <c r="F3351" s="26" t="s">
        <v>156</v>
      </c>
      <c r="G3351" s="29" t="s">
        <v>157</v>
      </c>
      <c r="H3351">
        <v>11300</v>
      </c>
      <c r="I3351" s="28">
        <v>11153.34</v>
      </c>
    </row>
    <row r="3352" spans="1:9" x14ac:dyDescent="0.3">
      <c r="A3352">
        <v>3351</v>
      </c>
      <c r="B3352" s="25">
        <v>42852</v>
      </c>
      <c r="C3352" t="s">
        <v>175</v>
      </c>
      <c r="D3352" t="str">
        <f>VLOOKUP(Data[[#This Row],[Hospital]],HospitalInfo,2,FALSE)</f>
        <v>Surrey</v>
      </c>
      <c r="E3352" t="str">
        <f>VLOOKUP(Data[[#This Row],[Hospital]],HospitalInfo,3,FALSE)</f>
        <v>Fraser Health</v>
      </c>
      <c r="F3352" s="26" t="s">
        <v>174</v>
      </c>
      <c r="G3352" s="27" t="s">
        <v>160</v>
      </c>
      <c r="H3352">
        <v>18800</v>
      </c>
      <c r="I3352" s="28">
        <v>20291.04</v>
      </c>
    </row>
    <row r="3353" spans="1:9" x14ac:dyDescent="0.3">
      <c r="A3353">
        <v>3352</v>
      </c>
      <c r="B3353" s="25">
        <v>42853</v>
      </c>
      <c r="C3353" t="s">
        <v>185</v>
      </c>
      <c r="D3353" t="str">
        <f>VLOOKUP(Data[[#This Row],[Hospital]],HospitalInfo,2,FALSE)</f>
        <v>Fort Nelson</v>
      </c>
      <c r="E3353" t="str">
        <f>VLOOKUP(Data[[#This Row],[Hospital]],HospitalInfo,3,FALSE)</f>
        <v>Northern Health</v>
      </c>
      <c r="F3353" s="26" t="s">
        <v>156</v>
      </c>
      <c r="G3353" s="27" t="s">
        <v>157</v>
      </c>
      <c r="H3353">
        <v>6100</v>
      </c>
      <c r="I3353" s="28">
        <v>6678.1</v>
      </c>
    </row>
    <row r="3354" spans="1:9" x14ac:dyDescent="0.3">
      <c r="A3354">
        <v>3353</v>
      </c>
      <c r="B3354" s="25">
        <v>42853</v>
      </c>
      <c r="C3354" t="s">
        <v>167</v>
      </c>
      <c r="D3354" t="str">
        <f>VLOOKUP(Data[[#This Row],[Hospital]],HospitalInfo,2,FALSE)</f>
        <v>Prince George</v>
      </c>
      <c r="E3354" t="str">
        <f>VLOOKUP(Data[[#This Row],[Hospital]],HospitalInfo,3,FALSE)</f>
        <v>Northern Health</v>
      </c>
      <c r="F3354" s="26" t="s">
        <v>168</v>
      </c>
      <c r="G3354" s="27" t="s">
        <v>172</v>
      </c>
      <c r="H3354">
        <v>11300</v>
      </c>
      <c r="I3354" s="28">
        <v>11204.82</v>
      </c>
    </row>
    <row r="3355" spans="1:9" x14ac:dyDescent="0.3">
      <c r="A3355">
        <v>3354</v>
      </c>
      <c r="B3355" s="25">
        <v>42853</v>
      </c>
      <c r="C3355" t="s">
        <v>161</v>
      </c>
      <c r="D3355" t="str">
        <f>VLOOKUP(Data[[#This Row],[Hospital]],HospitalInfo,2,FALSE)</f>
        <v>Richmond</v>
      </c>
      <c r="E3355" t="str">
        <f>VLOOKUP(Data[[#This Row],[Hospital]],HospitalInfo,3,FALSE)</f>
        <v>Vancouver Health</v>
      </c>
      <c r="F3355" s="26" t="s">
        <v>159</v>
      </c>
      <c r="G3355" s="27" t="s">
        <v>157</v>
      </c>
      <c r="H3355">
        <v>16400</v>
      </c>
      <c r="I3355" s="28">
        <v>16371</v>
      </c>
    </row>
    <row r="3356" spans="1:9" x14ac:dyDescent="0.3">
      <c r="A3356">
        <v>3355</v>
      </c>
      <c r="B3356" s="25">
        <v>42853</v>
      </c>
      <c r="C3356" t="s">
        <v>179</v>
      </c>
      <c r="D3356" t="str">
        <f>VLOOKUP(Data[[#This Row],[Hospital]],HospitalInfo,2,FALSE)</f>
        <v>Vancouver</v>
      </c>
      <c r="E3356" t="str">
        <f>VLOOKUP(Data[[#This Row],[Hospital]],HospitalInfo,3,FALSE)</f>
        <v>Vancouver Health</v>
      </c>
      <c r="F3356" s="26" t="s">
        <v>162</v>
      </c>
      <c r="G3356" s="27" t="s">
        <v>160</v>
      </c>
      <c r="H3356">
        <v>29200</v>
      </c>
      <c r="I3356" s="28">
        <v>30034.799999999999</v>
      </c>
    </row>
    <row r="3357" spans="1:9" x14ac:dyDescent="0.3">
      <c r="A3357">
        <v>3356</v>
      </c>
      <c r="B3357" s="25">
        <v>42853</v>
      </c>
      <c r="C3357" t="s">
        <v>179</v>
      </c>
      <c r="D3357" t="str">
        <f>VLOOKUP(Data[[#This Row],[Hospital]],HospitalInfo,2,FALSE)</f>
        <v>Vancouver</v>
      </c>
      <c r="E3357" t="str">
        <f>VLOOKUP(Data[[#This Row],[Hospital]],HospitalInfo,3,FALSE)</f>
        <v>Vancouver Health</v>
      </c>
      <c r="F3357" s="26" t="s">
        <v>156</v>
      </c>
      <c r="G3357" s="29" t="s">
        <v>169</v>
      </c>
      <c r="H3357">
        <v>21700</v>
      </c>
      <c r="I3357" s="28">
        <v>18654.689999999999</v>
      </c>
    </row>
    <row r="3358" spans="1:9" x14ac:dyDescent="0.3">
      <c r="A3358">
        <v>3357</v>
      </c>
      <c r="B3358" s="25">
        <v>42853</v>
      </c>
      <c r="C3358" t="s">
        <v>170</v>
      </c>
      <c r="D3358" t="str">
        <f>VLOOKUP(Data[[#This Row],[Hospital]],HospitalInfo,2,FALSE)</f>
        <v>Victoria</v>
      </c>
      <c r="E3358" t="str">
        <f>VLOOKUP(Data[[#This Row],[Hospital]],HospitalInfo,3,FALSE)</f>
        <v>Island Health</v>
      </c>
      <c r="F3358" s="26" t="s">
        <v>168</v>
      </c>
      <c r="G3358" s="27" t="s">
        <v>169</v>
      </c>
      <c r="H3358">
        <v>8800</v>
      </c>
      <c r="I3358" s="28">
        <v>9420.2800000000007</v>
      </c>
    </row>
    <row r="3359" spans="1:9" x14ac:dyDescent="0.3">
      <c r="A3359">
        <v>3358</v>
      </c>
      <c r="B3359" s="25">
        <v>42853</v>
      </c>
      <c r="C3359" t="s">
        <v>181</v>
      </c>
      <c r="D3359" t="str">
        <f>VLOOKUP(Data[[#This Row],[Hospital]],HospitalInfo,2,FALSE)</f>
        <v>Burnaby</v>
      </c>
      <c r="E3359" t="str">
        <f>VLOOKUP(Data[[#This Row],[Hospital]],HospitalInfo,3,FALSE)</f>
        <v>Fraser Health</v>
      </c>
      <c r="F3359" s="26" t="s">
        <v>176</v>
      </c>
      <c r="G3359" s="27" t="s">
        <v>172</v>
      </c>
      <c r="H3359">
        <v>17400</v>
      </c>
      <c r="I3359" s="28">
        <v>17938.48</v>
      </c>
    </row>
    <row r="3360" spans="1:9" x14ac:dyDescent="0.3">
      <c r="A3360">
        <v>3359</v>
      </c>
      <c r="B3360" s="25">
        <v>42853</v>
      </c>
      <c r="C3360" t="s">
        <v>165</v>
      </c>
      <c r="D3360" t="str">
        <f>VLOOKUP(Data[[#This Row],[Hospital]],HospitalInfo,2,FALSE)</f>
        <v>Maple Ridge</v>
      </c>
      <c r="E3360" t="str">
        <f>VLOOKUP(Data[[#This Row],[Hospital]],HospitalInfo,3,FALSE)</f>
        <v>Fraser Health</v>
      </c>
      <c r="F3360" s="26" t="s">
        <v>168</v>
      </c>
      <c r="G3360" s="27" t="s">
        <v>166</v>
      </c>
      <c r="H3360">
        <v>7700</v>
      </c>
      <c r="I3360" s="28">
        <v>7588.14</v>
      </c>
    </row>
    <row r="3361" spans="1:9" x14ac:dyDescent="0.3">
      <c r="A3361">
        <v>3360</v>
      </c>
      <c r="B3361" s="25">
        <v>42853</v>
      </c>
      <c r="C3361" t="s">
        <v>177</v>
      </c>
      <c r="D3361" t="str">
        <f>VLOOKUP(Data[[#This Row],[Hospital]],HospitalInfo,2,FALSE)</f>
        <v>Victoria</v>
      </c>
      <c r="E3361" t="str">
        <f>VLOOKUP(Data[[#This Row],[Hospital]],HospitalInfo,3,FALSE)</f>
        <v>Island Health</v>
      </c>
      <c r="F3361" s="26" t="s">
        <v>166</v>
      </c>
      <c r="G3361" s="27" t="s">
        <v>169</v>
      </c>
      <c r="H3361">
        <v>11800</v>
      </c>
      <c r="I3361" s="28">
        <v>12482.56</v>
      </c>
    </row>
    <row r="3362" spans="1:9" x14ac:dyDescent="0.3">
      <c r="A3362">
        <v>3361</v>
      </c>
      <c r="B3362" s="25">
        <v>42853</v>
      </c>
      <c r="C3362" t="s">
        <v>179</v>
      </c>
      <c r="D3362" t="str">
        <f>VLOOKUP(Data[[#This Row],[Hospital]],HospitalInfo,2,FALSE)</f>
        <v>Vancouver</v>
      </c>
      <c r="E3362" t="str">
        <f>VLOOKUP(Data[[#This Row],[Hospital]],HospitalInfo,3,FALSE)</f>
        <v>Vancouver Health</v>
      </c>
      <c r="F3362" s="26" t="s">
        <v>183</v>
      </c>
      <c r="G3362" s="27" t="s">
        <v>166</v>
      </c>
      <c r="H3362">
        <v>25400</v>
      </c>
      <c r="I3362" s="28">
        <v>27172.65</v>
      </c>
    </row>
    <row r="3363" spans="1:9" x14ac:dyDescent="0.3">
      <c r="A3363">
        <v>3362</v>
      </c>
      <c r="B3363" s="25">
        <v>42853</v>
      </c>
      <c r="C3363" t="s">
        <v>158</v>
      </c>
      <c r="D3363" t="str">
        <f>VLOOKUP(Data[[#This Row],[Hospital]],HospitalInfo,2,FALSE)</f>
        <v>Kelowna</v>
      </c>
      <c r="E3363" t="str">
        <f>VLOOKUP(Data[[#This Row],[Hospital]],HospitalInfo,3,FALSE)</f>
        <v>Interior Health</v>
      </c>
      <c r="F3363" s="26" t="s">
        <v>162</v>
      </c>
      <c r="G3363" s="29" t="s">
        <v>169</v>
      </c>
      <c r="H3363">
        <v>12300</v>
      </c>
      <c r="I3363" s="28">
        <v>11187.54</v>
      </c>
    </row>
    <row r="3364" spans="1:9" x14ac:dyDescent="0.3">
      <c r="A3364">
        <v>3363</v>
      </c>
      <c r="B3364" s="25">
        <v>42853</v>
      </c>
      <c r="C3364" t="s">
        <v>161</v>
      </c>
      <c r="D3364" t="str">
        <f>VLOOKUP(Data[[#This Row],[Hospital]],HospitalInfo,2,FALSE)</f>
        <v>Richmond</v>
      </c>
      <c r="E3364" t="str">
        <f>VLOOKUP(Data[[#This Row],[Hospital]],HospitalInfo,3,FALSE)</f>
        <v>Vancouver Health</v>
      </c>
      <c r="F3364" s="26" t="s">
        <v>187</v>
      </c>
      <c r="G3364" s="27" t="s">
        <v>169</v>
      </c>
      <c r="H3364">
        <v>8300</v>
      </c>
      <c r="I3364" s="28">
        <v>9000.6749999999993</v>
      </c>
    </row>
    <row r="3365" spans="1:9" x14ac:dyDescent="0.3">
      <c r="A3365">
        <v>3364</v>
      </c>
      <c r="B3365" s="25">
        <v>42854</v>
      </c>
      <c r="C3365" t="s">
        <v>167</v>
      </c>
      <c r="D3365" t="str">
        <f>VLOOKUP(Data[[#This Row],[Hospital]],HospitalInfo,2,FALSE)</f>
        <v>Prince George</v>
      </c>
      <c r="E3365" t="str">
        <f>VLOOKUP(Data[[#This Row],[Hospital]],HospitalInfo,3,FALSE)</f>
        <v>Northern Health</v>
      </c>
      <c r="F3365" s="26" t="s">
        <v>166</v>
      </c>
      <c r="G3365" s="27" t="s">
        <v>166</v>
      </c>
      <c r="H3365">
        <v>19400</v>
      </c>
      <c r="I3365" s="28">
        <v>18254.8</v>
      </c>
    </row>
    <row r="3366" spans="1:9" x14ac:dyDescent="0.3">
      <c r="A3366">
        <v>3365</v>
      </c>
      <c r="B3366" s="25">
        <v>42854</v>
      </c>
      <c r="C3366" t="s">
        <v>170</v>
      </c>
      <c r="D3366" t="str">
        <f>VLOOKUP(Data[[#This Row],[Hospital]],HospitalInfo,2,FALSE)</f>
        <v>Victoria</v>
      </c>
      <c r="E3366" t="str">
        <f>VLOOKUP(Data[[#This Row],[Hospital]],HospitalInfo,3,FALSE)</f>
        <v>Island Health</v>
      </c>
      <c r="F3366" s="26" t="s">
        <v>162</v>
      </c>
      <c r="G3366" s="27" t="s">
        <v>157</v>
      </c>
      <c r="H3366">
        <v>15700</v>
      </c>
      <c r="I3366" s="28">
        <v>14154.48</v>
      </c>
    </row>
    <row r="3367" spans="1:9" x14ac:dyDescent="0.3">
      <c r="A3367">
        <v>3366</v>
      </c>
      <c r="B3367" s="25">
        <v>42855</v>
      </c>
      <c r="C3367" t="s">
        <v>188</v>
      </c>
      <c r="D3367" t="str">
        <f>VLOOKUP(Data[[#This Row],[Hospital]],HospitalInfo,2,FALSE)</f>
        <v>Abbotsford</v>
      </c>
      <c r="E3367" t="str">
        <f>VLOOKUP(Data[[#This Row],[Hospital]],HospitalInfo,3,FALSE)</f>
        <v>Fraser Health</v>
      </c>
      <c r="F3367" s="26" t="s">
        <v>180</v>
      </c>
      <c r="G3367" s="27" t="s">
        <v>157</v>
      </c>
      <c r="H3367">
        <v>2700</v>
      </c>
      <c r="I3367" s="28">
        <v>2650.04</v>
      </c>
    </row>
    <row r="3368" spans="1:9" x14ac:dyDescent="0.3">
      <c r="A3368">
        <v>3367</v>
      </c>
      <c r="B3368" s="25">
        <v>42855</v>
      </c>
      <c r="C3368" t="s">
        <v>161</v>
      </c>
      <c r="D3368" t="str">
        <f>VLOOKUP(Data[[#This Row],[Hospital]],HospitalInfo,2,FALSE)</f>
        <v>Richmond</v>
      </c>
      <c r="E3368" t="str">
        <f>VLOOKUP(Data[[#This Row],[Hospital]],HospitalInfo,3,FALSE)</f>
        <v>Vancouver Health</v>
      </c>
      <c r="F3368" s="26" t="s">
        <v>156</v>
      </c>
      <c r="G3368" s="27" t="s">
        <v>160</v>
      </c>
      <c r="H3368">
        <v>12000</v>
      </c>
      <c r="I3368" s="28">
        <v>12127.575000000001</v>
      </c>
    </row>
    <row r="3369" spans="1:9" x14ac:dyDescent="0.3">
      <c r="A3369">
        <v>3368</v>
      </c>
      <c r="B3369" s="25">
        <v>42855</v>
      </c>
      <c r="C3369" t="s">
        <v>179</v>
      </c>
      <c r="D3369" t="str">
        <f>VLOOKUP(Data[[#This Row],[Hospital]],HospitalInfo,2,FALSE)</f>
        <v>Vancouver</v>
      </c>
      <c r="E3369" t="str">
        <f>VLOOKUP(Data[[#This Row],[Hospital]],HospitalInfo,3,FALSE)</f>
        <v>Vancouver Health</v>
      </c>
      <c r="F3369" s="26" t="s">
        <v>159</v>
      </c>
      <c r="G3369" s="27" t="s">
        <v>164</v>
      </c>
      <c r="H3369">
        <v>26300</v>
      </c>
      <c r="I3369" s="28">
        <v>28095.525000000001</v>
      </c>
    </row>
    <row r="3370" spans="1:9" x14ac:dyDescent="0.3">
      <c r="A3370">
        <v>3369</v>
      </c>
      <c r="B3370" s="25">
        <v>42855</v>
      </c>
      <c r="C3370" t="s">
        <v>179</v>
      </c>
      <c r="D3370" t="str">
        <f>VLOOKUP(Data[[#This Row],[Hospital]],HospitalInfo,2,FALSE)</f>
        <v>Vancouver</v>
      </c>
      <c r="E3370" t="str">
        <f>VLOOKUP(Data[[#This Row],[Hospital]],HospitalInfo,3,FALSE)</f>
        <v>Vancouver Health</v>
      </c>
      <c r="F3370" s="26" t="s">
        <v>182</v>
      </c>
      <c r="G3370" s="29" t="s">
        <v>172</v>
      </c>
      <c r="H3370">
        <v>2400</v>
      </c>
      <c r="I3370" s="28">
        <v>2094.5250000000001</v>
      </c>
    </row>
    <row r="3371" spans="1:9" x14ac:dyDescent="0.3">
      <c r="A3371">
        <v>3370</v>
      </c>
      <c r="B3371" s="25">
        <v>42855</v>
      </c>
      <c r="C3371" t="s">
        <v>179</v>
      </c>
      <c r="D3371" t="str">
        <f>VLOOKUP(Data[[#This Row],[Hospital]],HospitalInfo,2,FALSE)</f>
        <v>Vancouver</v>
      </c>
      <c r="E3371" t="str">
        <f>VLOOKUP(Data[[#This Row],[Hospital]],HospitalInfo,3,FALSE)</f>
        <v>Vancouver Health</v>
      </c>
      <c r="F3371" s="26" t="s">
        <v>162</v>
      </c>
      <c r="G3371" s="27" t="s">
        <v>157</v>
      </c>
      <c r="H3371">
        <v>23000</v>
      </c>
      <c r="I3371" s="28">
        <v>20469.555</v>
      </c>
    </row>
    <row r="3372" spans="1:9" x14ac:dyDescent="0.3">
      <c r="A3372">
        <v>3371</v>
      </c>
      <c r="B3372" s="25">
        <v>42855</v>
      </c>
      <c r="C3372" t="s">
        <v>190</v>
      </c>
      <c r="D3372" t="str">
        <f>VLOOKUP(Data[[#This Row],[Hospital]],HospitalInfo,2,FALSE)</f>
        <v>Campbell River</v>
      </c>
      <c r="E3372" t="str">
        <f>VLOOKUP(Data[[#This Row],[Hospital]],HospitalInfo,3,FALSE)</f>
        <v>Island Health</v>
      </c>
      <c r="F3372" s="26" t="s">
        <v>156</v>
      </c>
      <c r="G3372" s="27" t="s">
        <v>164</v>
      </c>
      <c r="H3372">
        <v>6700</v>
      </c>
      <c r="I3372" s="28">
        <v>6951.2640000000001</v>
      </c>
    </row>
    <row r="3373" spans="1:9" x14ac:dyDescent="0.3">
      <c r="A3373">
        <v>3372</v>
      </c>
      <c r="B3373" s="25">
        <v>42855</v>
      </c>
      <c r="C3373" t="s">
        <v>167</v>
      </c>
      <c r="D3373" t="str">
        <f>VLOOKUP(Data[[#This Row],[Hospital]],HospitalInfo,2,FALSE)</f>
        <v>Prince George</v>
      </c>
      <c r="E3373" t="str">
        <f>VLOOKUP(Data[[#This Row],[Hospital]],HospitalInfo,3,FALSE)</f>
        <v>Northern Health</v>
      </c>
      <c r="F3373" s="26" t="s">
        <v>180</v>
      </c>
      <c r="G3373" s="27" t="s">
        <v>157</v>
      </c>
      <c r="H3373">
        <v>6900</v>
      </c>
      <c r="I3373" s="28">
        <v>6348</v>
      </c>
    </row>
    <row r="3374" spans="1:9" x14ac:dyDescent="0.3">
      <c r="A3374">
        <v>3373</v>
      </c>
      <c r="B3374" s="25">
        <v>42855</v>
      </c>
      <c r="C3374" t="s">
        <v>177</v>
      </c>
      <c r="D3374" t="str">
        <f>VLOOKUP(Data[[#This Row],[Hospital]],HospitalInfo,2,FALSE)</f>
        <v>Victoria</v>
      </c>
      <c r="E3374" t="str">
        <f>VLOOKUP(Data[[#This Row],[Hospital]],HospitalInfo,3,FALSE)</f>
        <v>Island Health</v>
      </c>
      <c r="F3374" s="26" t="s">
        <v>156</v>
      </c>
      <c r="G3374" s="27" t="s">
        <v>157</v>
      </c>
      <c r="H3374">
        <v>8000</v>
      </c>
      <c r="I3374" s="28">
        <v>6934.9440000000004</v>
      </c>
    </row>
    <row r="3375" spans="1:9" x14ac:dyDescent="0.3">
      <c r="A3375">
        <v>3374</v>
      </c>
      <c r="B3375" s="25">
        <v>42855</v>
      </c>
      <c r="C3375" t="s">
        <v>181</v>
      </c>
      <c r="D3375" t="str">
        <f>VLOOKUP(Data[[#This Row],[Hospital]],HospitalInfo,2,FALSE)</f>
        <v>Burnaby</v>
      </c>
      <c r="E3375" t="str">
        <f>VLOOKUP(Data[[#This Row],[Hospital]],HospitalInfo,3,FALSE)</f>
        <v>Fraser Health</v>
      </c>
      <c r="F3375" s="26" t="s">
        <v>166</v>
      </c>
      <c r="G3375" s="27" t="s">
        <v>166</v>
      </c>
      <c r="H3375">
        <v>12800</v>
      </c>
      <c r="I3375" s="28">
        <v>14077.8</v>
      </c>
    </row>
    <row r="3376" spans="1:9" x14ac:dyDescent="0.3">
      <c r="A3376">
        <v>3375</v>
      </c>
      <c r="B3376" s="25">
        <v>42855</v>
      </c>
      <c r="C3376" t="s">
        <v>192</v>
      </c>
      <c r="D3376" t="str">
        <f>VLOOKUP(Data[[#This Row],[Hospital]],HospitalInfo,2,FALSE)</f>
        <v>Langley</v>
      </c>
      <c r="E3376" t="str">
        <f>VLOOKUP(Data[[#This Row],[Hospital]],HospitalInfo,3,FALSE)</f>
        <v>Fraser Health</v>
      </c>
      <c r="F3376" s="26" t="s">
        <v>162</v>
      </c>
      <c r="G3376" s="29" t="s">
        <v>172</v>
      </c>
      <c r="H3376">
        <v>11300</v>
      </c>
      <c r="I3376" s="28">
        <v>11800.88</v>
      </c>
    </row>
    <row r="3377" spans="1:9" x14ac:dyDescent="0.3">
      <c r="A3377">
        <v>3376</v>
      </c>
      <c r="B3377" s="25">
        <v>42855</v>
      </c>
      <c r="C3377" t="s">
        <v>170</v>
      </c>
      <c r="D3377" t="str">
        <f>VLOOKUP(Data[[#This Row],[Hospital]],HospitalInfo,2,FALSE)</f>
        <v>Victoria</v>
      </c>
      <c r="E3377" t="str">
        <f>VLOOKUP(Data[[#This Row],[Hospital]],HospitalInfo,3,FALSE)</f>
        <v>Island Health</v>
      </c>
      <c r="F3377" s="26" t="s">
        <v>180</v>
      </c>
      <c r="G3377" s="27" t="s">
        <v>160</v>
      </c>
      <c r="H3377">
        <v>5200</v>
      </c>
      <c r="I3377" s="28">
        <v>5569.1359999999995</v>
      </c>
    </row>
    <row r="3378" spans="1:9" x14ac:dyDescent="0.3">
      <c r="A3378">
        <v>3377</v>
      </c>
      <c r="B3378" s="25">
        <v>42855</v>
      </c>
      <c r="C3378" t="s">
        <v>170</v>
      </c>
      <c r="D3378" t="str">
        <f>VLOOKUP(Data[[#This Row],[Hospital]],HospitalInfo,2,FALSE)</f>
        <v>Victoria</v>
      </c>
      <c r="E3378" t="str">
        <f>VLOOKUP(Data[[#This Row],[Hospital]],HospitalInfo,3,FALSE)</f>
        <v>Island Health</v>
      </c>
      <c r="F3378" s="26" t="s">
        <v>162</v>
      </c>
      <c r="G3378" s="27" t="s">
        <v>172</v>
      </c>
      <c r="H3378">
        <v>13000</v>
      </c>
      <c r="I3378" s="28">
        <v>10416</v>
      </c>
    </row>
    <row r="3379" spans="1:9" x14ac:dyDescent="0.3">
      <c r="A3379">
        <v>3378</v>
      </c>
      <c r="B3379" s="25">
        <v>42856</v>
      </c>
      <c r="C3379" t="s">
        <v>190</v>
      </c>
      <c r="D3379" t="str">
        <f>VLOOKUP(Data[[#This Row],[Hospital]],HospitalInfo,2,FALSE)</f>
        <v>Campbell River</v>
      </c>
      <c r="E3379" t="str">
        <f>VLOOKUP(Data[[#This Row],[Hospital]],HospitalInfo,3,FALSE)</f>
        <v>Island Health</v>
      </c>
      <c r="F3379" s="26" t="s">
        <v>174</v>
      </c>
      <c r="G3379" s="27" t="s">
        <v>157</v>
      </c>
      <c r="H3379">
        <v>4700</v>
      </c>
      <c r="I3379" s="28">
        <v>4475.6400000000003</v>
      </c>
    </row>
    <row r="3380" spans="1:9" x14ac:dyDescent="0.3">
      <c r="A3380">
        <v>3379</v>
      </c>
      <c r="B3380" s="25">
        <v>42856</v>
      </c>
      <c r="C3380" t="s">
        <v>194</v>
      </c>
      <c r="D3380" t="str">
        <f>VLOOKUP(Data[[#This Row],[Hospital]],HospitalInfo,2,FALSE)</f>
        <v>Revelstoke</v>
      </c>
      <c r="E3380" t="str">
        <f>VLOOKUP(Data[[#This Row],[Hospital]],HospitalInfo,3,FALSE)</f>
        <v>Interior Health</v>
      </c>
      <c r="F3380" s="26" t="s">
        <v>156</v>
      </c>
      <c r="G3380" s="27" t="s">
        <v>160</v>
      </c>
      <c r="H3380">
        <v>17800</v>
      </c>
      <c r="I3380" s="28">
        <v>14254.4</v>
      </c>
    </row>
    <row r="3381" spans="1:9" x14ac:dyDescent="0.3">
      <c r="A3381">
        <v>3380</v>
      </c>
      <c r="B3381" s="25">
        <v>42856</v>
      </c>
      <c r="C3381" t="s">
        <v>179</v>
      </c>
      <c r="D3381" t="str">
        <f>VLOOKUP(Data[[#This Row],[Hospital]],HospitalInfo,2,FALSE)</f>
        <v>Vancouver</v>
      </c>
      <c r="E3381" t="str">
        <f>VLOOKUP(Data[[#This Row],[Hospital]],HospitalInfo,3,FALSE)</f>
        <v>Vancouver Health</v>
      </c>
      <c r="F3381" s="26" t="s">
        <v>183</v>
      </c>
      <c r="G3381" s="27" t="s">
        <v>172</v>
      </c>
      <c r="H3381">
        <v>12500</v>
      </c>
      <c r="I3381" s="28">
        <v>13800.6</v>
      </c>
    </row>
    <row r="3382" spans="1:9" x14ac:dyDescent="0.3">
      <c r="A3382">
        <v>3381</v>
      </c>
      <c r="B3382" s="25">
        <v>42856</v>
      </c>
      <c r="C3382" t="s">
        <v>158</v>
      </c>
      <c r="D3382" t="str">
        <f>VLOOKUP(Data[[#This Row],[Hospital]],HospitalInfo,2,FALSE)</f>
        <v>Kelowna</v>
      </c>
      <c r="E3382" t="str">
        <f>VLOOKUP(Data[[#This Row],[Hospital]],HospitalInfo,3,FALSE)</f>
        <v>Interior Health</v>
      </c>
      <c r="F3382" s="26" t="s">
        <v>156</v>
      </c>
      <c r="G3382" s="29" t="s">
        <v>157</v>
      </c>
      <c r="H3382">
        <v>2800</v>
      </c>
      <c r="I3382" s="28">
        <v>2565.88</v>
      </c>
    </row>
    <row r="3383" spans="1:9" x14ac:dyDescent="0.3">
      <c r="A3383">
        <v>3382</v>
      </c>
      <c r="B3383" s="25">
        <v>42856</v>
      </c>
      <c r="C3383" t="s">
        <v>170</v>
      </c>
      <c r="D3383" t="str">
        <f>VLOOKUP(Data[[#This Row],[Hospital]],HospitalInfo,2,FALSE)</f>
        <v>Victoria</v>
      </c>
      <c r="E3383" t="str">
        <f>VLOOKUP(Data[[#This Row],[Hospital]],HospitalInfo,3,FALSE)</f>
        <v>Island Health</v>
      </c>
      <c r="F3383" s="26" t="s">
        <v>183</v>
      </c>
      <c r="G3383" s="27" t="s">
        <v>157</v>
      </c>
      <c r="H3383">
        <v>3000</v>
      </c>
      <c r="I3383" s="28">
        <v>2680.8320000000003</v>
      </c>
    </row>
    <row r="3384" spans="1:9" x14ac:dyDescent="0.3">
      <c r="A3384">
        <v>3383</v>
      </c>
      <c r="B3384" s="25">
        <v>42856</v>
      </c>
      <c r="C3384" t="s">
        <v>189</v>
      </c>
      <c r="D3384" t="str">
        <f>VLOOKUP(Data[[#This Row],[Hospital]],HospitalInfo,2,FALSE)</f>
        <v>Fort St. John</v>
      </c>
      <c r="E3384" t="str">
        <f>VLOOKUP(Data[[#This Row],[Hospital]],HospitalInfo,3,FALSE)</f>
        <v>Northern Health</v>
      </c>
      <c r="F3384" s="26" t="s">
        <v>174</v>
      </c>
      <c r="G3384" s="27" t="s">
        <v>166</v>
      </c>
      <c r="H3384">
        <v>2100</v>
      </c>
      <c r="I3384" s="28">
        <v>2211.41</v>
      </c>
    </row>
    <row r="3385" spans="1:9" x14ac:dyDescent="0.3">
      <c r="A3385">
        <v>3384</v>
      </c>
      <c r="B3385" s="25">
        <v>42856</v>
      </c>
      <c r="C3385" t="s">
        <v>170</v>
      </c>
      <c r="D3385" t="str">
        <f>VLOOKUP(Data[[#This Row],[Hospital]],HospitalInfo,2,FALSE)</f>
        <v>Victoria</v>
      </c>
      <c r="E3385" t="str">
        <f>VLOOKUP(Data[[#This Row],[Hospital]],HospitalInfo,3,FALSE)</f>
        <v>Island Health</v>
      </c>
      <c r="F3385" s="26" t="s">
        <v>156</v>
      </c>
      <c r="G3385" s="27" t="s">
        <v>160</v>
      </c>
      <c r="H3385">
        <v>9800</v>
      </c>
      <c r="I3385" s="28">
        <v>10091.528</v>
      </c>
    </row>
    <row r="3386" spans="1:9" x14ac:dyDescent="0.3">
      <c r="A3386">
        <v>3385</v>
      </c>
      <c r="B3386" s="25">
        <v>42857</v>
      </c>
      <c r="C3386" t="s">
        <v>161</v>
      </c>
      <c r="D3386" t="str">
        <f>VLOOKUP(Data[[#This Row],[Hospital]],HospitalInfo,2,FALSE)</f>
        <v>Richmond</v>
      </c>
      <c r="E3386" t="str">
        <f>VLOOKUP(Data[[#This Row],[Hospital]],HospitalInfo,3,FALSE)</f>
        <v>Vancouver Health</v>
      </c>
      <c r="F3386" s="26" t="s">
        <v>156</v>
      </c>
      <c r="G3386" s="27" t="s">
        <v>164</v>
      </c>
      <c r="H3386">
        <v>10200</v>
      </c>
      <c r="I3386" s="28">
        <v>11187</v>
      </c>
    </row>
    <row r="3387" spans="1:9" x14ac:dyDescent="0.3">
      <c r="A3387">
        <v>3386</v>
      </c>
      <c r="B3387" s="25">
        <v>42857</v>
      </c>
      <c r="C3387" t="s">
        <v>175</v>
      </c>
      <c r="D3387" t="str">
        <f>VLOOKUP(Data[[#This Row],[Hospital]],HospitalInfo,2,FALSE)</f>
        <v>Surrey</v>
      </c>
      <c r="E3387" t="str">
        <f>VLOOKUP(Data[[#This Row],[Hospital]],HospitalInfo,3,FALSE)</f>
        <v>Fraser Health</v>
      </c>
      <c r="F3387" s="26" t="s">
        <v>176</v>
      </c>
      <c r="G3387" s="27" t="s">
        <v>157</v>
      </c>
      <c r="H3387">
        <v>19100</v>
      </c>
      <c r="I3387" s="28">
        <v>15674.3</v>
      </c>
    </row>
    <row r="3388" spans="1:9" x14ac:dyDescent="0.3">
      <c r="A3388">
        <v>3387</v>
      </c>
      <c r="B3388" s="25">
        <v>42857</v>
      </c>
      <c r="C3388" t="s">
        <v>178</v>
      </c>
      <c r="D3388" t="str">
        <f>VLOOKUP(Data[[#This Row],[Hospital]],HospitalInfo,2,FALSE)</f>
        <v>Vernon</v>
      </c>
      <c r="E3388" t="str">
        <f>VLOOKUP(Data[[#This Row],[Hospital]],HospitalInfo,3,FALSE)</f>
        <v>Interior Health</v>
      </c>
      <c r="F3388" s="26" t="s">
        <v>162</v>
      </c>
      <c r="G3388" s="27" t="s">
        <v>157</v>
      </c>
      <c r="H3388">
        <v>5600</v>
      </c>
      <c r="I3388" s="28">
        <v>6044.43</v>
      </c>
    </row>
    <row r="3389" spans="1:9" x14ac:dyDescent="0.3">
      <c r="A3389">
        <v>3388</v>
      </c>
      <c r="B3389" s="25">
        <v>42857</v>
      </c>
      <c r="C3389" t="s">
        <v>191</v>
      </c>
      <c r="D3389" t="str">
        <f>VLOOKUP(Data[[#This Row],[Hospital]],HospitalInfo,2,FALSE)</f>
        <v>Kamloops</v>
      </c>
      <c r="E3389" t="str">
        <f>VLOOKUP(Data[[#This Row],[Hospital]],HospitalInfo,3,FALSE)</f>
        <v>Interior Health</v>
      </c>
      <c r="F3389" s="26" t="s">
        <v>182</v>
      </c>
      <c r="G3389" s="29" t="s">
        <v>166</v>
      </c>
      <c r="H3389">
        <v>14300</v>
      </c>
      <c r="I3389" s="28">
        <v>15118.78</v>
      </c>
    </row>
    <row r="3390" spans="1:9" x14ac:dyDescent="0.3">
      <c r="A3390">
        <v>3389</v>
      </c>
      <c r="B3390" s="25">
        <v>42858</v>
      </c>
      <c r="C3390" t="s">
        <v>185</v>
      </c>
      <c r="D3390" t="str">
        <f>VLOOKUP(Data[[#This Row],[Hospital]],HospitalInfo,2,FALSE)</f>
        <v>Fort Nelson</v>
      </c>
      <c r="E3390" t="str">
        <f>VLOOKUP(Data[[#This Row],[Hospital]],HospitalInfo,3,FALSE)</f>
        <v>Northern Health</v>
      </c>
      <c r="F3390" s="26" t="s">
        <v>174</v>
      </c>
      <c r="G3390" s="27" t="s">
        <v>166</v>
      </c>
      <c r="H3390">
        <v>11600</v>
      </c>
      <c r="I3390" s="28">
        <v>9276.7999999999993</v>
      </c>
    </row>
    <row r="3391" spans="1:9" x14ac:dyDescent="0.3">
      <c r="A3391">
        <v>3390</v>
      </c>
      <c r="B3391" s="25">
        <v>42858</v>
      </c>
      <c r="C3391" t="s">
        <v>175</v>
      </c>
      <c r="D3391" t="str">
        <f>VLOOKUP(Data[[#This Row],[Hospital]],HospitalInfo,2,FALSE)</f>
        <v>Surrey</v>
      </c>
      <c r="E3391" t="str">
        <f>VLOOKUP(Data[[#This Row],[Hospital]],HospitalInfo,3,FALSE)</f>
        <v>Fraser Health</v>
      </c>
      <c r="F3391" s="26" t="s">
        <v>168</v>
      </c>
      <c r="G3391" s="27" t="s">
        <v>172</v>
      </c>
      <c r="H3391">
        <v>16600</v>
      </c>
      <c r="I3391" s="28">
        <v>16103.94</v>
      </c>
    </row>
    <row r="3392" spans="1:9" x14ac:dyDescent="0.3">
      <c r="A3392">
        <v>3391</v>
      </c>
      <c r="B3392" s="25">
        <v>42858</v>
      </c>
      <c r="C3392" t="s">
        <v>161</v>
      </c>
      <c r="D3392" t="str">
        <f>VLOOKUP(Data[[#This Row],[Hospital]],HospitalInfo,2,FALSE)</f>
        <v>Richmond</v>
      </c>
      <c r="E3392" t="str">
        <f>VLOOKUP(Data[[#This Row],[Hospital]],HospitalInfo,3,FALSE)</f>
        <v>Vancouver Health</v>
      </c>
      <c r="F3392" s="26" t="s">
        <v>166</v>
      </c>
      <c r="G3392" s="27" t="s">
        <v>166</v>
      </c>
      <c r="H3392">
        <v>22800</v>
      </c>
      <c r="I3392" s="28">
        <v>20251.95</v>
      </c>
    </row>
    <row r="3393" spans="1:9" x14ac:dyDescent="0.3">
      <c r="A3393">
        <v>3392</v>
      </c>
      <c r="B3393" s="25">
        <v>42858</v>
      </c>
      <c r="C3393" t="s">
        <v>196</v>
      </c>
      <c r="D3393" t="str">
        <f>VLOOKUP(Data[[#This Row],[Hospital]],HospitalInfo,2,FALSE)</f>
        <v>Nanaimo</v>
      </c>
      <c r="E3393" t="str">
        <f>VLOOKUP(Data[[#This Row],[Hospital]],HospitalInfo,3,FALSE)</f>
        <v>Island Health</v>
      </c>
      <c r="F3393" s="26" t="s">
        <v>176</v>
      </c>
      <c r="G3393" s="27" t="s">
        <v>160</v>
      </c>
      <c r="H3393">
        <v>3100</v>
      </c>
      <c r="I3393" s="28">
        <v>2924.48</v>
      </c>
    </row>
    <row r="3394" spans="1:9" x14ac:dyDescent="0.3">
      <c r="A3394">
        <v>3393</v>
      </c>
      <c r="B3394" s="25">
        <v>42858</v>
      </c>
      <c r="C3394" t="s">
        <v>194</v>
      </c>
      <c r="D3394" t="str">
        <f>VLOOKUP(Data[[#This Row],[Hospital]],HospitalInfo,2,FALSE)</f>
        <v>Revelstoke</v>
      </c>
      <c r="E3394" t="str">
        <f>VLOOKUP(Data[[#This Row],[Hospital]],HospitalInfo,3,FALSE)</f>
        <v>Interior Health</v>
      </c>
      <c r="F3394" s="26" t="s">
        <v>180</v>
      </c>
      <c r="G3394" s="27" t="s">
        <v>160</v>
      </c>
      <c r="H3394">
        <v>19600</v>
      </c>
      <c r="I3394" s="28">
        <v>17637.3</v>
      </c>
    </row>
    <row r="3395" spans="1:9" x14ac:dyDescent="0.3">
      <c r="A3395">
        <v>3394</v>
      </c>
      <c r="B3395" s="25">
        <v>42858</v>
      </c>
      <c r="C3395" t="s">
        <v>181</v>
      </c>
      <c r="D3395" t="str">
        <f>VLOOKUP(Data[[#This Row],[Hospital]],HospitalInfo,2,FALSE)</f>
        <v>Burnaby</v>
      </c>
      <c r="E3395" t="str">
        <f>VLOOKUP(Data[[#This Row],[Hospital]],HospitalInfo,3,FALSE)</f>
        <v>Fraser Health</v>
      </c>
      <c r="F3395" s="26" t="s">
        <v>180</v>
      </c>
      <c r="G3395" s="29" t="s">
        <v>157</v>
      </c>
      <c r="H3395">
        <v>17200</v>
      </c>
      <c r="I3395" s="28">
        <v>18578.16</v>
      </c>
    </row>
    <row r="3396" spans="1:9" x14ac:dyDescent="0.3">
      <c r="A3396">
        <v>3395</v>
      </c>
      <c r="B3396" s="25">
        <v>42858</v>
      </c>
      <c r="C3396" t="s">
        <v>165</v>
      </c>
      <c r="D3396" t="str">
        <f>VLOOKUP(Data[[#This Row],[Hospital]],HospitalInfo,2,FALSE)</f>
        <v>Maple Ridge</v>
      </c>
      <c r="E3396" t="str">
        <f>VLOOKUP(Data[[#This Row],[Hospital]],HospitalInfo,3,FALSE)</f>
        <v>Fraser Health</v>
      </c>
      <c r="F3396" s="26" t="s">
        <v>159</v>
      </c>
      <c r="G3396" s="27" t="s">
        <v>172</v>
      </c>
      <c r="H3396">
        <v>16400</v>
      </c>
      <c r="I3396" s="28">
        <v>16094.54</v>
      </c>
    </row>
    <row r="3397" spans="1:9" x14ac:dyDescent="0.3">
      <c r="A3397">
        <v>3396</v>
      </c>
      <c r="B3397" s="25">
        <v>42858</v>
      </c>
      <c r="C3397" t="s">
        <v>167</v>
      </c>
      <c r="D3397" t="str">
        <f>VLOOKUP(Data[[#This Row],[Hospital]],HospitalInfo,2,FALSE)</f>
        <v>Prince George</v>
      </c>
      <c r="E3397" t="str">
        <f>VLOOKUP(Data[[#This Row],[Hospital]],HospitalInfo,3,FALSE)</f>
        <v>Northern Health</v>
      </c>
      <c r="F3397" s="26" t="s">
        <v>182</v>
      </c>
      <c r="G3397" s="27" t="s">
        <v>166</v>
      </c>
      <c r="H3397">
        <v>8400</v>
      </c>
      <c r="I3397" s="28">
        <v>8178.07</v>
      </c>
    </row>
    <row r="3398" spans="1:9" x14ac:dyDescent="0.3">
      <c r="A3398">
        <v>3397</v>
      </c>
      <c r="B3398" s="25">
        <v>42858</v>
      </c>
      <c r="C3398" t="s">
        <v>178</v>
      </c>
      <c r="D3398" t="str">
        <f>VLOOKUP(Data[[#This Row],[Hospital]],HospitalInfo,2,FALSE)</f>
        <v>Vernon</v>
      </c>
      <c r="E3398" t="str">
        <f>VLOOKUP(Data[[#This Row],[Hospital]],HospitalInfo,3,FALSE)</f>
        <v>Interior Health</v>
      </c>
      <c r="F3398" s="26" t="s">
        <v>168</v>
      </c>
      <c r="G3398" s="27" t="s">
        <v>157</v>
      </c>
      <c r="H3398">
        <v>2100</v>
      </c>
      <c r="I3398" s="28">
        <v>1904.4</v>
      </c>
    </row>
    <row r="3399" spans="1:9" x14ac:dyDescent="0.3">
      <c r="A3399">
        <v>3398</v>
      </c>
      <c r="B3399" s="25">
        <v>42858</v>
      </c>
      <c r="C3399" t="s">
        <v>193</v>
      </c>
      <c r="D3399" t="str">
        <f>VLOOKUP(Data[[#This Row],[Hospital]],HospitalInfo,2,FALSE)</f>
        <v>Comox</v>
      </c>
      <c r="E3399" t="str">
        <f>VLOOKUP(Data[[#This Row],[Hospital]],HospitalInfo,3,FALSE)</f>
        <v>Island Health</v>
      </c>
      <c r="F3399" s="26" t="s">
        <v>174</v>
      </c>
      <c r="G3399" s="27" t="s">
        <v>164</v>
      </c>
      <c r="H3399">
        <v>2700</v>
      </c>
      <c r="I3399" s="28">
        <v>2590.08</v>
      </c>
    </row>
    <row r="3400" spans="1:9" x14ac:dyDescent="0.3">
      <c r="A3400">
        <v>3399</v>
      </c>
      <c r="B3400" s="25">
        <v>42858</v>
      </c>
      <c r="C3400" t="s">
        <v>192</v>
      </c>
      <c r="D3400" t="str">
        <f>VLOOKUP(Data[[#This Row],[Hospital]],HospitalInfo,2,FALSE)</f>
        <v>Langley</v>
      </c>
      <c r="E3400" t="str">
        <f>VLOOKUP(Data[[#This Row],[Hospital]],HospitalInfo,3,FALSE)</f>
        <v>Fraser Health</v>
      </c>
      <c r="F3400" s="26" t="s">
        <v>162</v>
      </c>
      <c r="G3400" s="27" t="s">
        <v>157</v>
      </c>
      <c r="H3400">
        <v>2500</v>
      </c>
      <c r="I3400" s="28">
        <v>2236.5</v>
      </c>
    </row>
    <row r="3401" spans="1:9" x14ac:dyDescent="0.3">
      <c r="A3401">
        <v>3400</v>
      </c>
      <c r="B3401" s="25">
        <v>42859</v>
      </c>
      <c r="C3401" t="s">
        <v>170</v>
      </c>
      <c r="D3401" t="str">
        <f>VLOOKUP(Data[[#This Row],[Hospital]],HospitalInfo,2,FALSE)</f>
        <v>Victoria</v>
      </c>
      <c r="E3401" t="str">
        <f>VLOOKUP(Data[[#This Row],[Hospital]],HospitalInfo,3,FALSE)</f>
        <v>Island Health</v>
      </c>
      <c r="F3401" s="26" t="s">
        <v>180</v>
      </c>
      <c r="G3401" s="29" t="s">
        <v>164</v>
      </c>
      <c r="H3401">
        <v>3300</v>
      </c>
      <c r="I3401" s="28">
        <v>3080.9440000000004</v>
      </c>
    </row>
    <row r="3402" spans="1:9" x14ac:dyDescent="0.3">
      <c r="A3402">
        <v>3401</v>
      </c>
      <c r="B3402" s="25">
        <v>42859</v>
      </c>
      <c r="C3402" t="s">
        <v>173</v>
      </c>
      <c r="D3402" t="str">
        <f>VLOOKUP(Data[[#This Row],[Hospital]],HospitalInfo,2,FALSE)</f>
        <v>North Vancouver</v>
      </c>
      <c r="E3402" t="str">
        <f>VLOOKUP(Data[[#This Row],[Hospital]],HospitalInfo,3,FALSE)</f>
        <v>Vancouver Health</v>
      </c>
      <c r="F3402" s="26" t="s">
        <v>171</v>
      </c>
      <c r="G3402" s="27" t="s">
        <v>164</v>
      </c>
      <c r="H3402">
        <v>25000</v>
      </c>
      <c r="I3402" s="28">
        <v>21040.74</v>
      </c>
    </row>
    <row r="3403" spans="1:9" x14ac:dyDescent="0.3">
      <c r="A3403">
        <v>3402</v>
      </c>
      <c r="B3403" s="25">
        <v>42859</v>
      </c>
      <c r="C3403" t="s">
        <v>179</v>
      </c>
      <c r="D3403" t="str">
        <f>VLOOKUP(Data[[#This Row],[Hospital]],HospitalInfo,2,FALSE)</f>
        <v>Vancouver</v>
      </c>
      <c r="E3403" t="str">
        <f>VLOOKUP(Data[[#This Row],[Hospital]],HospitalInfo,3,FALSE)</f>
        <v>Vancouver Health</v>
      </c>
      <c r="F3403" s="26" t="s">
        <v>174</v>
      </c>
      <c r="G3403" s="27" t="s">
        <v>160</v>
      </c>
      <c r="H3403">
        <v>1600</v>
      </c>
      <c r="I3403" s="28">
        <v>1355.325</v>
      </c>
    </row>
    <row r="3404" spans="1:9" x14ac:dyDescent="0.3">
      <c r="A3404">
        <v>3403</v>
      </c>
      <c r="B3404" s="25">
        <v>42859</v>
      </c>
      <c r="C3404" t="s">
        <v>167</v>
      </c>
      <c r="D3404" t="str">
        <f>VLOOKUP(Data[[#This Row],[Hospital]],HospitalInfo,2,FALSE)</f>
        <v>Prince George</v>
      </c>
      <c r="E3404" t="str">
        <f>VLOOKUP(Data[[#This Row],[Hospital]],HospitalInfo,3,FALSE)</f>
        <v>Northern Health</v>
      </c>
      <c r="F3404" s="26" t="s">
        <v>156</v>
      </c>
      <c r="G3404" s="27" t="s">
        <v>164</v>
      </c>
      <c r="H3404">
        <v>18600</v>
      </c>
      <c r="I3404" s="28">
        <v>16555.78</v>
      </c>
    </row>
    <row r="3405" spans="1:9" x14ac:dyDescent="0.3">
      <c r="A3405">
        <v>3404</v>
      </c>
      <c r="B3405" s="25">
        <v>42859</v>
      </c>
      <c r="C3405" t="s">
        <v>175</v>
      </c>
      <c r="D3405" t="str">
        <f>VLOOKUP(Data[[#This Row],[Hospital]],HospitalInfo,2,FALSE)</f>
        <v>Surrey</v>
      </c>
      <c r="E3405" t="str">
        <f>VLOOKUP(Data[[#This Row],[Hospital]],HospitalInfo,3,FALSE)</f>
        <v>Fraser Health</v>
      </c>
      <c r="F3405" s="26" t="s">
        <v>162</v>
      </c>
      <c r="G3405" s="27" t="s">
        <v>160</v>
      </c>
      <c r="H3405">
        <v>14400</v>
      </c>
      <c r="I3405" s="28">
        <v>11958.64</v>
      </c>
    </row>
    <row r="3406" spans="1:9" x14ac:dyDescent="0.3">
      <c r="A3406">
        <v>3405</v>
      </c>
      <c r="B3406" s="25">
        <v>42859</v>
      </c>
      <c r="C3406" t="s">
        <v>173</v>
      </c>
      <c r="D3406" t="str">
        <f>VLOOKUP(Data[[#This Row],[Hospital]],HospitalInfo,2,FALSE)</f>
        <v>North Vancouver</v>
      </c>
      <c r="E3406" t="str">
        <f>VLOOKUP(Data[[#This Row],[Hospital]],HospitalInfo,3,FALSE)</f>
        <v>Vancouver Health</v>
      </c>
      <c r="F3406" s="26" t="s">
        <v>171</v>
      </c>
      <c r="G3406" s="27" t="s">
        <v>169</v>
      </c>
      <c r="H3406">
        <v>16400</v>
      </c>
      <c r="I3406" s="28">
        <v>13786.92</v>
      </c>
    </row>
    <row r="3407" spans="1:9" x14ac:dyDescent="0.3">
      <c r="A3407">
        <v>3406</v>
      </c>
      <c r="B3407" s="25">
        <v>42859</v>
      </c>
      <c r="C3407" t="s">
        <v>170</v>
      </c>
      <c r="D3407" t="str">
        <f>VLOOKUP(Data[[#This Row],[Hospital]],HospitalInfo,2,FALSE)</f>
        <v>Victoria</v>
      </c>
      <c r="E3407" t="str">
        <f>VLOOKUP(Data[[#This Row],[Hospital]],HospitalInfo,3,FALSE)</f>
        <v>Island Health</v>
      </c>
      <c r="F3407" s="26" t="s">
        <v>168</v>
      </c>
      <c r="G3407" s="27" t="s">
        <v>157</v>
      </c>
      <c r="H3407">
        <v>8500</v>
      </c>
      <c r="I3407" s="28">
        <v>8647.152</v>
      </c>
    </row>
    <row r="3408" spans="1:9" x14ac:dyDescent="0.3">
      <c r="A3408">
        <v>3407</v>
      </c>
      <c r="B3408" s="25">
        <v>42859</v>
      </c>
      <c r="C3408" t="s">
        <v>179</v>
      </c>
      <c r="D3408" t="str">
        <f>VLOOKUP(Data[[#This Row],[Hospital]],HospitalInfo,2,FALSE)</f>
        <v>Vancouver</v>
      </c>
      <c r="E3408" t="str">
        <f>VLOOKUP(Data[[#This Row],[Hospital]],HospitalInfo,3,FALSE)</f>
        <v>Vancouver Health</v>
      </c>
      <c r="F3408" s="26" t="s">
        <v>174</v>
      </c>
      <c r="G3408" s="29" t="s">
        <v>160</v>
      </c>
      <c r="H3408">
        <v>5100</v>
      </c>
      <c r="I3408" s="28">
        <v>5479.47</v>
      </c>
    </row>
    <row r="3409" spans="1:9" x14ac:dyDescent="0.3">
      <c r="A3409">
        <v>3408</v>
      </c>
      <c r="B3409" s="25">
        <v>42859</v>
      </c>
      <c r="C3409" t="s">
        <v>177</v>
      </c>
      <c r="D3409" t="str">
        <f>VLOOKUP(Data[[#This Row],[Hospital]],HospitalInfo,2,FALSE)</f>
        <v>Victoria</v>
      </c>
      <c r="E3409" t="str">
        <f>VLOOKUP(Data[[#This Row],[Hospital]],HospitalInfo,3,FALSE)</f>
        <v>Island Health</v>
      </c>
      <c r="F3409" s="26" t="s">
        <v>171</v>
      </c>
      <c r="G3409" s="27" t="s">
        <v>169</v>
      </c>
      <c r="H3409">
        <v>3500</v>
      </c>
      <c r="I3409" s="28">
        <v>3280.2960000000003</v>
      </c>
    </row>
    <row r="3410" spans="1:9" x14ac:dyDescent="0.3">
      <c r="A3410">
        <v>3409</v>
      </c>
      <c r="B3410" s="25">
        <v>42859</v>
      </c>
      <c r="C3410" t="s">
        <v>170</v>
      </c>
      <c r="D3410" t="str">
        <f>VLOOKUP(Data[[#This Row],[Hospital]],HospitalInfo,2,FALSE)</f>
        <v>Victoria</v>
      </c>
      <c r="E3410" t="str">
        <f>VLOOKUP(Data[[#This Row],[Hospital]],HospitalInfo,3,FALSE)</f>
        <v>Island Health</v>
      </c>
      <c r="F3410" s="26" t="s">
        <v>176</v>
      </c>
      <c r="G3410" s="27" t="s">
        <v>169</v>
      </c>
      <c r="H3410">
        <v>7200</v>
      </c>
      <c r="I3410" s="28">
        <v>6331.7760000000007</v>
      </c>
    </row>
    <row r="3411" spans="1:9" x14ac:dyDescent="0.3">
      <c r="A3411">
        <v>3410</v>
      </c>
      <c r="B3411" s="25">
        <v>42859</v>
      </c>
      <c r="C3411" t="s">
        <v>167</v>
      </c>
      <c r="D3411" t="str">
        <f>VLOOKUP(Data[[#This Row],[Hospital]],HospitalInfo,2,FALSE)</f>
        <v>Prince George</v>
      </c>
      <c r="E3411" t="str">
        <f>VLOOKUP(Data[[#This Row],[Hospital]],HospitalInfo,3,FALSE)</f>
        <v>Northern Health</v>
      </c>
      <c r="F3411" s="26" t="s">
        <v>171</v>
      </c>
      <c r="G3411" s="27" t="s">
        <v>164</v>
      </c>
      <c r="H3411">
        <v>14900</v>
      </c>
      <c r="I3411" s="28">
        <v>14491.8</v>
      </c>
    </row>
    <row r="3412" spans="1:9" x14ac:dyDescent="0.3">
      <c r="A3412">
        <v>3411</v>
      </c>
      <c r="B3412" s="25">
        <v>42859</v>
      </c>
      <c r="C3412" t="s">
        <v>158</v>
      </c>
      <c r="D3412" t="str">
        <f>VLOOKUP(Data[[#This Row],[Hospital]],HospitalInfo,2,FALSE)</f>
        <v>Kelowna</v>
      </c>
      <c r="E3412" t="str">
        <f>VLOOKUP(Data[[#This Row],[Hospital]],HospitalInfo,3,FALSE)</f>
        <v>Interior Health</v>
      </c>
      <c r="F3412" s="26" t="s">
        <v>159</v>
      </c>
      <c r="G3412" s="27" t="s">
        <v>169</v>
      </c>
      <c r="H3412">
        <v>4700</v>
      </c>
      <c r="I3412" s="28">
        <v>4195.46</v>
      </c>
    </row>
    <row r="3413" spans="1:9" x14ac:dyDescent="0.3">
      <c r="A3413">
        <v>3412</v>
      </c>
      <c r="B3413" s="25">
        <v>42859</v>
      </c>
      <c r="C3413" t="s">
        <v>179</v>
      </c>
      <c r="D3413" t="str">
        <f>VLOOKUP(Data[[#This Row],[Hospital]],HospitalInfo,2,FALSE)</f>
        <v>Vancouver</v>
      </c>
      <c r="E3413" t="str">
        <f>VLOOKUP(Data[[#This Row],[Hospital]],HospitalInfo,3,FALSE)</f>
        <v>Vancouver Health</v>
      </c>
      <c r="F3413" s="26" t="s">
        <v>159</v>
      </c>
      <c r="G3413" s="27" t="s">
        <v>166</v>
      </c>
      <c r="H3413">
        <v>26700</v>
      </c>
      <c r="I3413" s="28">
        <v>21352.799999999999</v>
      </c>
    </row>
    <row r="3414" spans="1:9" x14ac:dyDescent="0.3">
      <c r="A3414">
        <v>3413</v>
      </c>
      <c r="B3414" s="25">
        <v>42859</v>
      </c>
      <c r="C3414" t="s">
        <v>177</v>
      </c>
      <c r="D3414" t="str">
        <f>VLOOKUP(Data[[#This Row],[Hospital]],HospitalInfo,2,FALSE)</f>
        <v>Victoria</v>
      </c>
      <c r="E3414" t="str">
        <f>VLOOKUP(Data[[#This Row],[Hospital]],HospitalInfo,3,FALSE)</f>
        <v>Island Health</v>
      </c>
      <c r="F3414" s="26" t="s">
        <v>187</v>
      </c>
      <c r="G3414" s="29" t="s">
        <v>172</v>
      </c>
      <c r="H3414">
        <v>7700</v>
      </c>
      <c r="I3414" s="28">
        <v>6275.2320000000009</v>
      </c>
    </row>
    <row r="3415" spans="1:9" x14ac:dyDescent="0.3">
      <c r="A3415">
        <v>3414</v>
      </c>
      <c r="B3415" s="25">
        <v>42860</v>
      </c>
      <c r="C3415" t="s">
        <v>196</v>
      </c>
      <c r="D3415" t="str">
        <f>VLOOKUP(Data[[#This Row],[Hospital]],HospitalInfo,2,FALSE)</f>
        <v>Nanaimo</v>
      </c>
      <c r="E3415" t="str">
        <f>VLOOKUP(Data[[#This Row],[Hospital]],HospitalInfo,3,FALSE)</f>
        <v>Island Health</v>
      </c>
      <c r="F3415" s="26" t="s">
        <v>176</v>
      </c>
      <c r="G3415" s="27" t="s">
        <v>172</v>
      </c>
      <c r="H3415">
        <v>9600</v>
      </c>
      <c r="I3415" s="28">
        <v>10199.743999999999</v>
      </c>
    </row>
    <row r="3416" spans="1:9" x14ac:dyDescent="0.3">
      <c r="A3416">
        <v>3415</v>
      </c>
      <c r="B3416" s="25">
        <v>42860</v>
      </c>
      <c r="C3416" t="s">
        <v>188</v>
      </c>
      <c r="D3416" t="str">
        <f>VLOOKUP(Data[[#This Row],[Hospital]],HospitalInfo,2,FALSE)</f>
        <v>Abbotsford</v>
      </c>
      <c r="E3416" t="str">
        <f>VLOOKUP(Data[[#This Row],[Hospital]],HospitalInfo,3,FALSE)</f>
        <v>Fraser Health</v>
      </c>
      <c r="F3416" s="26" t="s">
        <v>168</v>
      </c>
      <c r="G3416" s="27" t="s">
        <v>157</v>
      </c>
      <c r="H3416">
        <v>11400</v>
      </c>
      <c r="I3416" s="28">
        <v>11072.55</v>
      </c>
    </row>
    <row r="3417" spans="1:9" x14ac:dyDescent="0.3">
      <c r="A3417">
        <v>3416</v>
      </c>
      <c r="B3417" s="25">
        <v>42860</v>
      </c>
      <c r="C3417" t="s">
        <v>191</v>
      </c>
      <c r="D3417" t="str">
        <f>VLOOKUP(Data[[#This Row],[Hospital]],HospitalInfo,2,FALSE)</f>
        <v>Kamloops</v>
      </c>
      <c r="E3417" t="str">
        <f>VLOOKUP(Data[[#This Row],[Hospital]],HospitalInfo,3,FALSE)</f>
        <v>Interior Health</v>
      </c>
      <c r="F3417" s="26" t="s">
        <v>156</v>
      </c>
      <c r="G3417" s="27" t="s">
        <v>172</v>
      </c>
      <c r="H3417">
        <v>9900</v>
      </c>
      <c r="I3417" s="28">
        <v>9220.9500000000007</v>
      </c>
    </row>
    <row r="3418" spans="1:9" x14ac:dyDescent="0.3">
      <c r="A3418">
        <v>3417</v>
      </c>
      <c r="B3418" s="25">
        <v>42860</v>
      </c>
      <c r="C3418" t="s">
        <v>177</v>
      </c>
      <c r="D3418" t="str">
        <f>VLOOKUP(Data[[#This Row],[Hospital]],HospitalInfo,2,FALSE)</f>
        <v>Victoria</v>
      </c>
      <c r="E3418" t="str">
        <f>VLOOKUP(Data[[#This Row],[Hospital]],HospitalInfo,3,FALSE)</f>
        <v>Island Health</v>
      </c>
      <c r="F3418" s="26" t="s">
        <v>174</v>
      </c>
      <c r="G3418" s="27" t="s">
        <v>157</v>
      </c>
      <c r="H3418">
        <v>11500</v>
      </c>
      <c r="I3418" s="28">
        <v>10158.016000000001</v>
      </c>
    </row>
    <row r="3419" spans="1:9" x14ac:dyDescent="0.3">
      <c r="A3419">
        <v>3418</v>
      </c>
      <c r="B3419" s="25">
        <v>42860</v>
      </c>
      <c r="C3419" t="s">
        <v>167</v>
      </c>
      <c r="D3419" t="str">
        <f>VLOOKUP(Data[[#This Row],[Hospital]],HospitalInfo,2,FALSE)</f>
        <v>Prince George</v>
      </c>
      <c r="E3419" t="str">
        <f>VLOOKUP(Data[[#This Row],[Hospital]],HospitalInfo,3,FALSE)</f>
        <v>Northern Health</v>
      </c>
      <c r="F3419" s="26" t="s">
        <v>168</v>
      </c>
      <c r="G3419" s="27" t="s">
        <v>160</v>
      </c>
      <c r="H3419">
        <v>13100</v>
      </c>
      <c r="I3419" s="28">
        <v>12356.3</v>
      </c>
    </row>
    <row r="3420" spans="1:9" x14ac:dyDescent="0.3">
      <c r="A3420">
        <v>3419</v>
      </c>
      <c r="B3420" s="25">
        <v>42860</v>
      </c>
      <c r="C3420" t="s">
        <v>196</v>
      </c>
      <c r="D3420" t="str">
        <f>VLOOKUP(Data[[#This Row],[Hospital]],HospitalInfo,2,FALSE)</f>
        <v>Nanaimo</v>
      </c>
      <c r="E3420" t="str">
        <f>VLOOKUP(Data[[#This Row],[Hospital]],HospitalInfo,3,FALSE)</f>
        <v>Island Health</v>
      </c>
      <c r="F3420" s="26" t="s">
        <v>168</v>
      </c>
      <c r="G3420" s="29" t="s">
        <v>169</v>
      </c>
      <c r="H3420">
        <v>4600</v>
      </c>
      <c r="I3420" s="28">
        <v>5102.2400000000007</v>
      </c>
    </row>
    <row r="3421" spans="1:9" x14ac:dyDescent="0.3">
      <c r="A3421">
        <v>3420</v>
      </c>
      <c r="B3421" s="25">
        <v>42860</v>
      </c>
      <c r="C3421" t="s">
        <v>170</v>
      </c>
      <c r="D3421" t="str">
        <f>VLOOKUP(Data[[#This Row],[Hospital]],HospitalInfo,2,FALSE)</f>
        <v>Victoria</v>
      </c>
      <c r="E3421" t="str">
        <f>VLOOKUP(Data[[#This Row],[Hospital]],HospitalInfo,3,FALSE)</f>
        <v>Island Health</v>
      </c>
      <c r="F3421" s="26" t="s">
        <v>168</v>
      </c>
      <c r="G3421" s="27" t="s">
        <v>172</v>
      </c>
      <c r="H3421">
        <v>11700</v>
      </c>
      <c r="I3421" s="28">
        <v>10509.12</v>
      </c>
    </row>
    <row r="3422" spans="1:9" x14ac:dyDescent="0.3">
      <c r="A3422">
        <v>3421</v>
      </c>
      <c r="B3422" s="25">
        <v>42860</v>
      </c>
      <c r="C3422" t="s">
        <v>196</v>
      </c>
      <c r="D3422" t="str">
        <f>VLOOKUP(Data[[#This Row],[Hospital]],HospitalInfo,2,FALSE)</f>
        <v>Nanaimo</v>
      </c>
      <c r="E3422" t="str">
        <f>VLOOKUP(Data[[#This Row],[Hospital]],HospitalInfo,3,FALSE)</f>
        <v>Island Health</v>
      </c>
      <c r="F3422" s="26" t="s">
        <v>174</v>
      </c>
      <c r="G3422" s="27" t="s">
        <v>172</v>
      </c>
      <c r="H3422">
        <v>900</v>
      </c>
      <c r="I3422" s="28">
        <v>867.05600000000004</v>
      </c>
    </row>
    <row r="3423" spans="1:9" x14ac:dyDescent="0.3">
      <c r="A3423">
        <v>3422</v>
      </c>
      <c r="B3423" s="25">
        <v>42860</v>
      </c>
      <c r="C3423" t="s">
        <v>192</v>
      </c>
      <c r="D3423" t="str">
        <f>VLOOKUP(Data[[#This Row],[Hospital]],HospitalInfo,2,FALSE)</f>
        <v>Langley</v>
      </c>
      <c r="E3423" t="str">
        <f>VLOOKUP(Data[[#This Row],[Hospital]],HospitalInfo,3,FALSE)</f>
        <v>Fraser Health</v>
      </c>
      <c r="F3423" s="26" t="s">
        <v>159</v>
      </c>
      <c r="G3423" s="27" t="s">
        <v>160</v>
      </c>
      <c r="H3423">
        <v>18800</v>
      </c>
      <c r="I3423" s="28">
        <v>16875</v>
      </c>
    </row>
    <row r="3424" spans="1:9" x14ac:dyDescent="0.3">
      <c r="A3424">
        <v>3423</v>
      </c>
      <c r="B3424" s="25">
        <v>42860</v>
      </c>
      <c r="C3424" t="s">
        <v>170</v>
      </c>
      <c r="D3424" t="str">
        <f>VLOOKUP(Data[[#This Row],[Hospital]],HospitalInfo,2,FALSE)</f>
        <v>Victoria</v>
      </c>
      <c r="E3424" t="str">
        <f>VLOOKUP(Data[[#This Row],[Hospital]],HospitalInfo,3,FALSE)</f>
        <v>Island Health</v>
      </c>
      <c r="F3424" s="26" t="s">
        <v>176</v>
      </c>
      <c r="G3424" s="27" t="s">
        <v>172</v>
      </c>
      <c r="H3424">
        <v>8100</v>
      </c>
      <c r="I3424" s="28">
        <v>7105.4720000000007</v>
      </c>
    </row>
    <row r="3425" spans="1:9" x14ac:dyDescent="0.3">
      <c r="A3425">
        <v>3424</v>
      </c>
      <c r="B3425" s="25">
        <v>42861</v>
      </c>
      <c r="C3425" t="s">
        <v>161</v>
      </c>
      <c r="D3425" t="str">
        <f>VLOOKUP(Data[[#This Row],[Hospital]],HospitalInfo,2,FALSE)</f>
        <v>Richmond</v>
      </c>
      <c r="E3425" t="str">
        <f>VLOOKUP(Data[[#This Row],[Hospital]],HospitalInfo,3,FALSE)</f>
        <v>Vancouver Health</v>
      </c>
      <c r="F3425" s="26" t="s">
        <v>159</v>
      </c>
      <c r="G3425" s="27" t="s">
        <v>157</v>
      </c>
      <c r="H3425">
        <v>28600</v>
      </c>
      <c r="I3425" s="28">
        <v>26311.08</v>
      </c>
    </row>
    <row r="3426" spans="1:9" x14ac:dyDescent="0.3">
      <c r="A3426">
        <v>3425</v>
      </c>
      <c r="B3426" s="25">
        <v>42861</v>
      </c>
      <c r="C3426" t="s">
        <v>161</v>
      </c>
      <c r="D3426" t="str">
        <f>VLOOKUP(Data[[#This Row],[Hospital]],HospitalInfo,2,FALSE)</f>
        <v>Richmond</v>
      </c>
      <c r="E3426" t="str">
        <f>VLOOKUP(Data[[#This Row],[Hospital]],HospitalInfo,3,FALSE)</f>
        <v>Vancouver Health</v>
      </c>
      <c r="F3426" s="26" t="s">
        <v>174</v>
      </c>
      <c r="G3426" s="27" t="s">
        <v>160</v>
      </c>
      <c r="H3426">
        <v>15500</v>
      </c>
      <c r="I3426" s="28">
        <v>13206.45</v>
      </c>
    </row>
    <row r="3427" spans="1:9" x14ac:dyDescent="0.3">
      <c r="A3427">
        <v>3426</v>
      </c>
      <c r="B3427" s="25">
        <v>42861</v>
      </c>
      <c r="C3427" t="s">
        <v>158</v>
      </c>
      <c r="D3427" t="str">
        <f>VLOOKUP(Data[[#This Row],[Hospital]],HospitalInfo,2,FALSE)</f>
        <v>Kelowna</v>
      </c>
      <c r="E3427" t="str">
        <f>VLOOKUP(Data[[#This Row],[Hospital]],HospitalInfo,3,FALSE)</f>
        <v>Interior Health</v>
      </c>
      <c r="F3427" s="26" t="s">
        <v>180</v>
      </c>
      <c r="G3427" s="29" t="s">
        <v>157</v>
      </c>
      <c r="H3427">
        <v>20000</v>
      </c>
      <c r="I3427" s="28">
        <v>19356.349999999999</v>
      </c>
    </row>
    <row r="3428" spans="1:9" x14ac:dyDescent="0.3">
      <c r="A3428">
        <v>3427</v>
      </c>
      <c r="B3428" s="25">
        <v>42861</v>
      </c>
      <c r="C3428" t="s">
        <v>161</v>
      </c>
      <c r="D3428" t="str">
        <f>VLOOKUP(Data[[#This Row],[Hospital]],HospitalInfo,2,FALSE)</f>
        <v>Richmond</v>
      </c>
      <c r="E3428" t="str">
        <f>VLOOKUP(Data[[#This Row],[Hospital]],HospitalInfo,3,FALSE)</f>
        <v>Vancouver Health</v>
      </c>
      <c r="F3428" s="26" t="s">
        <v>174</v>
      </c>
      <c r="G3428" s="27" t="s">
        <v>172</v>
      </c>
      <c r="H3428">
        <v>23700</v>
      </c>
      <c r="I3428" s="28">
        <v>25839.54</v>
      </c>
    </row>
    <row r="3429" spans="1:9" x14ac:dyDescent="0.3">
      <c r="A3429">
        <v>3428</v>
      </c>
      <c r="B3429" s="25">
        <v>42861</v>
      </c>
      <c r="C3429" t="s">
        <v>167</v>
      </c>
      <c r="D3429" t="str">
        <f>VLOOKUP(Data[[#This Row],[Hospital]],HospitalInfo,2,FALSE)</f>
        <v>Prince George</v>
      </c>
      <c r="E3429" t="str">
        <f>VLOOKUP(Data[[#This Row],[Hospital]],HospitalInfo,3,FALSE)</f>
        <v>Northern Health</v>
      </c>
      <c r="F3429" s="26" t="s">
        <v>156</v>
      </c>
      <c r="G3429" s="27" t="s">
        <v>160</v>
      </c>
      <c r="H3429">
        <v>11300</v>
      </c>
      <c r="I3429" s="28">
        <v>11956.8</v>
      </c>
    </row>
    <row r="3430" spans="1:9" x14ac:dyDescent="0.3">
      <c r="A3430">
        <v>3429</v>
      </c>
      <c r="B3430" s="25">
        <v>42861</v>
      </c>
      <c r="C3430" t="s">
        <v>195</v>
      </c>
      <c r="D3430" t="str">
        <f>VLOOKUP(Data[[#This Row],[Hospital]],HospitalInfo,2,FALSE)</f>
        <v>Terrace</v>
      </c>
      <c r="E3430" t="str">
        <f>VLOOKUP(Data[[#This Row],[Hospital]],HospitalInfo,3,FALSE)</f>
        <v>Northern Health</v>
      </c>
      <c r="F3430" s="26" t="s">
        <v>156</v>
      </c>
      <c r="G3430" s="27" t="s">
        <v>157</v>
      </c>
      <c r="H3430">
        <v>7500</v>
      </c>
      <c r="I3430" s="28">
        <v>6552.84</v>
      </c>
    </row>
    <row r="3431" spans="1:9" x14ac:dyDescent="0.3">
      <c r="A3431">
        <v>3430</v>
      </c>
      <c r="B3431" s="25">
        <v>42861</v>
      </c>
      <c r="C3431" t="s">
        <v>179</v>
      </c>
      <c r="D3431" t="str">
        <f>VLOOKUP(Data[[#This Row],[Hospital]],HospitalInfo,2,FALSE)</f>
        <v>Vancouver</v>
      </c>
      <c r="E3431" t="str">
        <f>VLOOKUP(Data[[#This Row],[Hospital]],HospitalInfo,3,FALSE)</f>
        <v>Vancouver Health</v>
      </c>
      <c r="F3431" s="26" t="s">
        <v>182</v>
      </c>
      <c r="G3431" s="27" t="s">
        <v>164</v>
      </c>
      <c r="H3431">
        <v>7300</v>
      </c>
      <c r="I3431" s="28">
        <v>6524.1450000000004</v>
      </c>
    </row>
    <row r="3432" spans="1:9" x14ac:dyDescent="0.3">
      <c r="A3432">
        <v>3431</v>
      </c>
      <c r="B3432" s="25">
        <v>42861</v>
      </c>
      <c r="C3432" t="s">
        <v>173</v>
      </c>
      <c r="D3432" t="str">
        <f>VLOOKUP(Data[[#This Row],[Hospital]],HospitalInfo,2,FALSE)</f>
        <v>North Vancouver</v>
      </c>
      <c r="E3432" t="str">
        <f>VLOOKUP(Data[[#This Row],[Hospital]],HospitalInfo,3,FALSE)</f>
        <v>Vancouver Health</v>
      </c>
      <c r="F3432" s="26" t="s">
        <v>156</v>
      </c>
      <c r="G3432" s="27" t="s">
        <v>160</v>
      </c>
      <c r="H3432">
        <v>22300</v>
      </c>
      <c r="I3432" s="28">
        <v>24505.8</v>
      </c>
    </row>
    <row r="3433" spans="1:9" x14ac:dyDescent="0.3">
      <c r="A3433">
        <v>3432</v>
      </c>
      <c r="B3433" s="25">
        <v>42862</v>
      </c>
      <c r="C3433" t="s">
        <v>179</v>
      </c>
      <c r="D3433" t="str">
        <f>VLOOKUP(Data[[#This Row],[Hospital]],HospitalInfo,2,FALSE)</f>
        <v>Vancouver</v>
      </c>
      <c r="E3433" t="str">
        <f>VLOOKUP(Data[[#This Row],[Hospital]],HospitalInfo,3,FALSE)</f>
        <v>Vancouver Health</v>
      </c>
      <c r="F3433" s="26" t="s">
        <v>168</v>
      </c>
      <c r="G3433" s="29" t="s">
        <v>157</v>
      </c>
      <c r="H3433">
        <v>22800</v>
      </c>
      <c r="I3433" s="28">
        <v>21467.25</v>
      </c>
    </row>
    <row r="3434" spans="1:9" x14ac:dyDescent="0.3">
      <c r="A3434">
        <v>3433</v>
      </c>
      <c r="B3434" s="25">
        <v>42862</v>
      </c>
      <c r="C3434" t="s">
        <v>189</v>
      </c>
      <c r="D3434" t="str">
        <f>VLOOKUP(Data[[#This Row],[Hospital]],HospitalInfo,2,FALSE)</f>
        <v>Fort St. John</v>
      </c>
      <c r="E3434" t="str">
        <f>VLOOKUP(Data[[#This Row],[Hospital]],HospitalInfo,3,FALSE)</f>
        <v>Northern Health</v>
      </c>
      <c r="F3434" s="26" t="s">
        <v>166</v>
      </c>
      <c r="G3434" s="27" t="s">
        <v>160</v>
      </c>
      <c r="H3434">
        <v>19000</v>
      </c>
      <c r="I3434" s="28">
        <v>15619.36</v>
      </c>
    </row>
    <row r="3435" spans="1:9" x14ac:dyDescent="0.3">
      <c r="A3435">
        <v>3434</v>
      </c>
      <c r="B3435" s="25">
        <v>42862</v>
      </c>
      <c r="C3435" t="s">
        <v>165</v>
      </c>
      <c r="D3435" t="str">
        <f>VLOOKUP(Data[[#This Row],[Hospital]],HospitalInfo,2,FALSE)</f>
        <v>Maple Ridge</v>
      </c>
      <c r="E3435" t="str">
        <f>VLOOKUP(Data[[#This Row],[Hospital]],HospitalInfo,3,FALSE)</f>
        <v>Fraser Health</v>
      </c>
      <c r="F3435" s="26" t="s">
        <v>159</v>
      </c>
      <c r="G3435" s="27" t="s">
        <v>157</v>
      </c>
      <c r="H3435">
        <v>11000</v>
      </c>
      <c r="I3435" s="28">
        <v>10596.48</v>
      </c>
    </row>
    <row r="3436" spans="1:9" x14ac:dyDescent="0.3">
      <c r="A3436">
        <v>3435</v>
      </c>
      <c r="B3436" s="25">
        <v>42862</v>
      </c>
      <c r="C3436" t="s">
        <v>173</v>
      </c>
      <c r="D3436" t="str">
        <f>VLOOKUP(Data[[#This Row],[Hospital]],HospitalInfo,2,FALSE)</f>
        <v>North Vancouver</v>
      </c>
      <c r="E3436" t="str">
        <f>VLOOKUP(Data[[#This Row],[Hospital]],HospitalInfo,3,FALSE)</f>
        <v>Vancouver Health</v>
      </c>
      <c r="F3436" s="26" t="s">
        <v>182</v>
      </c>
      <c r="G3436" s="27" t="s">
        <v>157</v>
      </c>
      <c r="H3436">
        <v>29100</v>
      </c>
      <c r="I3436" s="28">
        <v>26767.86</v>
      </c>
    </row>
    <row r="3437" spans="1:9" x14ac:dyDescent="0.3">
      <c r="A3437">
        <v>3436</v>
      </c>
      <c r="B3437" s="25">
        <v>42862</v>
      </c>
      <c r="C3437" t="s">
        <v>181</v>
      </c>
      <c r="D3437" t="str">
        <f>VLOOKUP(Data[[#This Row],[Hospital]],HospitalInfo,2,FALSE)</f>
        <v>Burnaby</v>
      </c>
      <c r="E3437" t="str">
        <f>VLOOKUP(Data[[#This Row],[Hospital]],HospitalInfo,3,FALSE)</f>
        <v>Fraser Health</v>
      </c>
      <c r="F3437" s="26" t="s">
        <v>156</v>
      </c>
      <c r="G3437" s="27" t="s">
        <v>172</v>
      </c>
      <c r="H3437">
        <v>17100</v>
      </c>
      <c r="I3437" s="28">
        <v>16542.38</v>
      </c>
    </row>
    <row r="3438" spans="1:9" x14ac:dyDescent="0.3">
      <c r="A3438">
        <v>3437</v>
      </c>
      <c r="B3438" s="25">
        <v>42862</v>
      </c>
      <c r="C3438" t="s">
        <v>173</v>
      </c>
      <c r="D3438" t="str">
        <f>VLOOKUP(Data[[#This Row],[Hospital]],HospitalInfo,2,FALSE)</f>
        <v>North Vancouver</v>
      </c>
      <c r="E3438" t="str">
        <f>VLOOKUP(Data[[#This Row],[Hospital]],HospitalInfo,3,FALSE)</f>
        <v>Vancouver Health</v>
      </c>
      <c r="F3438" s="26" t="s">
        <v>176</v>
      </c>
      <c r="G3438" s="27" t="s">
        <v>157</v>
      </c>
      <c r="H3438">
        <v>4200</v>
      </c>
      <c r="I3438" s="28">
        <v>4545.3599999999997</v>
      </c>
    </row>
    <row r="3439" spans="1:9" x14ac:dyDescent="0.3">
      <c r="A3439">
        <v>3438</v>
      </c>
      <c r="B3439" s="25">
        <v>42862</v>
      </c>
      <c r="C3439" t="s">
        <v>167</v>
      </c>
      <c r="D3439" t="str">
        <f>VLOOKUP(Data[[#This Row],[Hospital]],HospitalInfo,2,FALSE)</f>
        <v>Prince George</v>
      </c>
      <c r="E3439" t="str">
        <f>VLOOKUP(Data[[#This Row],[Hospital]],HospitalInfo,3,FALSE)</f>
        <v>Northern Health</v>
      </c>
      <c r="F3439" s="26" t="s">
        <v>176</v>
      </c>
      <c r="G3439" s="29" t="s">
        <v>157</v>
      </c>
      <c r="H3439">
        <v>4700</v>
      </c>
      <c r="I3439" s="28">
        <v>4177.3599999999997</v>
      </c>
    </row>
    <row r="3440" spans="1:9" x14ac:dyDescent="0.3">
      <c r="A3440">
        <v>3439</v>
      </c>
      <c r="B3440" s="25">
        <v>42863</v>
      </c>
      <c r="C3440" t="s">
        <v>178</v>
      </c>
      <c r="D3440" t="str">
        <f>VLOOKUP(Data[[#This Row],[Hospital]],HospitalInfo,2,FALSE)</f>
        <v>Vernon</v>
      </c>
      <c r="E3440" t="str">
        <f>VLOOKUP(Data[[#This Row],[Hospital]],HospitalInfo,3,FALSE)</f>
        <v>Interior Health</v>
      </c>
      <c r="F3440" s="26" t="s">
        <v>171</v>
      </c>
      <c r="G3440" s="27" t="s">
        <v>169</v>
      </c>
      <c r="H3440">
        <v>7400</v>
      </c>
      <c r="I3440" s="28">
        <v>6480.63</v>
      </c>
    </row>
    <row r="3441" spans="1:9" x14ac:dyDescent="0.3">
      <c r="A3441">
        <v>3440</v>
      </c>
      <c r="B3441" s="25">
        <v>42863</v>
      </c>
      <c r="C3441" t="s">
        <v>179</v>
      </c>
      <c r="D3441" t="str">
        <f>VLOOKUP(Data[[#This Row],[Hospital]],HospitalInfo,2,FALSE)</f>
        <v>Vancouver</v>
      </c>
      <c r="E3441" t="str">
        <f>VLOOKUP(Data[[#This Row],[Hospital]],HospitalInfo,3,FALSE)</f>
        <v>Vancouver Health</v>
      </c>
      <c r="F3441" s="26" t="s">
        <v>174</v>
      </c>
      <c r="G3441" s="27" t="s">
        <v>172</v>
      </c>
      <c r="H3441">
        <v>11600</v>
      </c>
      <c r="I3441" s="28">
        <v>11942.85</v>
      </c>
    </row>
    <row r="3442" spans="1:9" x14ac:dyDescent="0.3">
      <c r="A3442">
        <v>3441</v>
      </c>
      <c r="B3442" s="25">
        <v>42863</v>
      </c>
      <c r="C3442" t="s">
        <v>179</v>
      </c>
      <c r="D3442" t="str">
        <f>VLOOKUP(Data[[#This Row],[Hospital]],HospitalInfo,2,FALSE)</f>
        <v>Vancouver</v>
      </c>
      <c r="E3442" t="str">
        <f>VLOOKUP(Data[[#This Row],[Hospital]],HospitalInfo,3,FALSE)</f>
        <v>Vancouver Health</v>
      </c>
      <c r="F3442" s="26" t="s">
        <v>166</v>
      </c>
      <c r="G3442" s="27" t="s">
        <v>160</v>
      </c>
      <c r="H3442">
        <v>18100</v>
      </c>
      <c r="I3442" s="28">
        <v>17965.53</v>
      </c>
    </row>
    <row r="3443" spans="1:9" x14ac:dyDescent="0.3">
      <c r="A3443">
        <v>3442</v>
      </c>
      <c r="B3443" s="25">
        <v>42863</v>
      </c>
      <c r="C3443" t="s">
        <v>188</v>
      </c>
      <c r="D3443" t="str">
        <f>VLOOKUP(Data[[#This Row],[Hospital]],HospitalInfo,2,FALSE)</f>
        <v>Abbotsford</v>
      </c>
      <c r="E3443" t="str">
        <f>VLOOKUP(Data[[#This Row],[Hospital]],HospitalInfo,3,FALSE)</f>
        <v>Fraser Health</v>
      </c>
      <c r="F3443" s="26" t="s">
        <v>171</v>
      </c>
      <c r="G3443" s="27" t="s">
        <v>166</v>
      </c>
      <c r="H3443">
        <v>19000</v>
      </c>
      <c r="I3443" s="28">
        <v>15603.78</v>
      </c>
    </row>
    <row r="3444" spans="1:9" x14ac:dyDescent="0.3">
      <c r="A3444">
        <v>3443</v>
      </c>
      <c r="B3444" s="25">
        <v>42863</v>
      </c>
      <c r="C3444" t="s">
        <v>177</v>
      </c>
      <c r="D3444" t="str">
        <f>VLOOKUP(Data[[#This Row],[Hospital]],HospitalInfo,2,FALSE)</f>
        <v>Victoria</v>
      </c>
      <c r="E3444" t="str">
        <f>VLOOKUP(Data[[#This Row],[Hospital]],HospitalInfo,3,FALSE)</f>
        <v>Island Health</v>
      </c>
      <c r="F3444" s="26" t="s">
        <v>162</v>
      </c>
      <c r="G3444" s="27" t="s">
        <v>166</v>
      </c>
      <c r="H3444">
        <v>3500</v>
      </c>
      <c r="I3444" s="28">
        <v>3088.4480000000003</v>
      </c>
    </row>
    <row r="3445" spans="1:9" x14ac:dyDescent="0.3">
      <c r="A3445">
        <v>3444</v>
      </c>
      <c r="B3445" s="25">
        <v>42864</v>
      </c>
      <c r="C3445" t="s">
        <v>158</v>
      </c>
      <c r="D3445" t="str">
        <f>VLOOKUP(Data[[#This Row],[Hospital]],HospitalInfo,2,FALSE)</f>
        <v>Kelowna</v>
      </c>
      <c r="E3445" t="str">
        <f>VLOOKUP(Data[[#This Row],[Hospital]],HospitalInfo,3,FALSE)</f>
        <v>Interior Health</v>
      </c>
      <c r="F3445" s="26" t="s">
        <v>182</v>
      </c>
      <c r="G3445" s="27" t="s">
        <v>157</v>
      </c>
      <c r="H3445">
        <v>9000</v>
      </c>
      <c r="I3445" s="28">
        <v>9424.7999999999993</v>
      </c>
    </row>
    <row r="3446" spans="1:9" x14ac:dyDescent="0.3">
      <c r="A3446">
        <v>3445</v>
      </c>
      <c r="B3446" s="25">
        <v>42864</v>
      </c>
      <c r="C3446" t="s">
        <v>181</v>
      </c>
      <c r="D3446" t="str">
        <f>VLOOKUP(Data[[#This Row],[Hospital]],HospitalInfo,2,FALSE)</f>
        <v>Burnaby</v>
      </c>
      <c r="E3446" t="str">
        <f>VLOOKUP(Data[[#This Row],[Hospital]],HospitalInfo,3,FALSE)</f>
        <v>Fraser Health</v>
      </c>
      <c r="F3446" s="26" t="s">
        <v>171</v>
      </c>
      <c r="G3446" s="29" t="s">
        <v>166</v>
      </c>
      <c r="H3446">
        <v>4700</v>
      </c>
      <c r="I3446" s="28">
        <v>3815.1</v>
      </c>
    </row>
    <row r="3447" spans="1:9" x14ac:dyDescent="0.3">
      <c r="A3447">
        <v>3446</v>
      </c>
      <c r="B3447" s="25">
        <v>42864</v>
      </c>
      <c r="C3447" t="s">
        <v>184</v>
      </c>
      <c r="D3447" t="str">
        <f>VLOOKUP(Data[[#This Row],[Hospital]],HospitalInfo,2,FALSE)</f>
        <v>Squamish</v>
      </c>
      <c r="E3447" t="str">
        <f>VLOOKUP(Data[[#This Row],[Hospital]],HospitalInfo,3,FALSE)</f>
        <v>Vancouver Health</v>
      </c>
      <c r="F3447" s="26" t="s">
        <v>166</v>
      </c>
      <c r="G3447" s="27" t="s">
        <v>157</v>
      </c>
      <c r="H3447">
        <v>11700</v>
      </c>
      <c r="I3447" s="28">
        <v>10558.35</v>
      </c>
    </row>
    <row r="3448" spans="1:9" x14ac:dyDescent="0.3">
      <c r="A3448">
        <v>3447</v>
      </c>
      <c r="B3448" s="25">
        <v>42864</v>
      </c>
      <c r="C3448" t="s">
        <v>177</v>
      </c>
      <c r="D3448" t="str">
        <f>VLOOKUP(Data[[#This Row],[Hospital]],HospitalInfo,2,FALSE)</f>
        <v>Victoria</v>
      </c>
      <c r="E3448" t="str">
        <f>VLOOKUP(Data[[#This Row],[Hospital]],HospitalInfo,3,FALSE)</f>
        <v>Island Health</v>
      </c>
      <c r="F3448" s="26" t="s">
        <v>182</v>
      </c>
      <c r="G3448" s="27" t="s">
        <v>172</v>
      </c>
      <c r="H3448">
        <v>11000</v>
      </c>
      <c r="I3448" s="28">
        <v>10213.632000000001</v>
      </c>
    </row>
    <row r="3449" spans="1:9" x14ac:dyDescent="0.3">
      <c r="A3449">
        <v>3448</v>
      </c>
      <c r="B3449" s="25">
        <v>42864</v>
      </c>
      <c r="C3449" t="s">
        <v>178</v>
      </c>
      <c r="D3449" t="str">
        <f>VLOOKUP(Data[[#This Row],[Hospital]],HospitalInfo,2,FALSE)</f>
        <v>Vernon</v>
      </c>
      <c r="E3449" t="str">
        <f>VLOOKUP(Data[[#This Row],[Hospital]],HospitalInfo,3,FALSE)</f>
        <v>Interior Health</v>
      </c>
      <c r="F3449" s="26" t="s">
        <v>162</v>
      </c>
      <c r="G3449" s="27" t="s">
        <v>160</v>
      </c>
      <c r="H3449">
        <v>13900</v>
      </c>
      <c r="I3449" s="28">
        <v>14630.7</v>
      </c>
    </row>
    <row r="3450" spans="1:9" x14ac:dyDescent="0.3">
      <c r="A3450">
        <v>3449</v>
      </c>
      <c r="B3450" s="25">
        <v>42865</v>
      </c>
      <c r="C3450" t="s">
        <v>179</v>
      </c>
      <c r="D3450" t="str">
        <f>VLOOKUP(Data[[#This Row],[Hospital]],HospitalInfo,2,FALSE)</f>
        <v>Vancouver</v>
      </c>
      <c r="E3450" t="str">
        <f>VLOOKUP(Data[[#This Row],[Hospital]],HospitalInfo,3,FALSE)</f>
        <v>Vancouver Health</v>
      </c>
      <c r="F3450" s="26" t="s">
        <v>156</v>
      </c>
      <c r="G3450" s="27" t="s">
        <v>166</v>
      </c>
      <c r="H3450">
        <v>25300</v>
      </c>
      <c r="I3450" s="28">
        <v>24765.09</v>
      </c>
    </row>
    <row r="3451" spans="1:9" x14ac:dyDescent="0.3">
      <c r="A3451">
        <v>3450</v>
      </c>
      <c r="B3451" s="25">
        <v>42865</v>
      </c>
      <c r="C3451" t="s">
        <v>185</v>
      </c>
      <c r="D3451" t="str">
        <f>VLOOKUP(Data[[#This Row],[Hospital]],HospitalInfo,2,FALSE)</f>
        <v>Fort Nelson</v>
      </c>
      <c r="E3451" t="str">
        <f>VLOOKUP(Data[[#This Row],[Hospital]],HospitalInfo,3,FALSE)</f>
        <v>Northern Health</v>
      </c>
      <c r="F3451" s="26" t="s">
        <v>168</v>
      </c>
      <c r="G3451" s="27" t="s">
        <v>169</v>
      </c>
      <c r="H3451">
        <v>18500</v>
      </c>
      <c r="I3451" s="28">
        <v>17026.439999999999</v>
      </c>
    </row>
    <row r="3452" spans="1:9" x14ac:dyDescent="0.3">
      <c r="A3452">
        <v>3451</v>
      </c>
      <c r="B3452" s="25">
        <v>42865</v>
      </c>
      <c r="C3452" t="s">
        <v>173</v>
      </c>
      <c r="D3452" t="str">
        <f>VLOOKUP(Data[[#This Row],[Hospital]],HospitalInfo,2,FALSE)</f>
        <v>North Vancouver</v>
      </c>
      <c r="E3452" t="str">
        <f>VLOOKUP(Data[[#This Row],[Hospital]],HospitalInfo,3,FALSE)</f>
        <v>Vancouver Health</v>
      </c>
      <c r="F3452" s="26" t="s">
        <v>156</v>
      </c>
      <c r="G3452" s="29" t="s">
        <v>172</v>
      </c>
      <c r="H3452">
        <v>11600</v>
      </c>
      <c r="I3452" s="28">
        <v>11343.99</v>
      </c>
    </row>
    <row r="3453" spans="1:9" x14ac:dyDescent="0.3">
      <c r="A3453">
        <v>3452</v>
      </c>
      <c r="B3453" s="25">
        <v>42865</v>
      </c>
      <c r="C3453" t="s">
        <v>163</v>
      </c>
      <c r="D3453" t="str">
        <f>VLOOKUP(Data[[#This Row],[Hospital]],HospitalInfo,2,FALSE)</f>
        <v>Penticton</v>
      </c>
      <c r="E3453" t="str">
        <f>VLOOKUP(Data[[#This Row],[Hospital]],HospitalInfo,3,FALSE)</f>
        <v>Interior Health</v>
      </c>
      <c r="F3453" s="26" t="s">
        <v>168</v>
      </c>
      <c r="G3453" s="27" t="s">
        <v>172</v>
      </c>
      <c r="H3453">
        <v>11000</v>
      </c>
      <c r="I3453" s="28">
        <v>8979.82</v>
      </c>
    </row>
    <row r="3454" spans="1:9" x14ac:dyDescent="0.3">
      <c r="A3454">
        <v>3453</v>
      </c>
      <c r="B3454" s="25">
        <v>42865</v>
      </c>
      <c r="C3454" t="s">
        <v>163</v>
      </c>
      <c r="D3454" t="str">
        <f>VLOOKUP(Data[[#This Row],[Hospital]],HospitalInfo,2,FALSE)</f>
        <v>Penticton</v>
      </c>
      <c r="E3454" t="str">
        <f>VLOOKUP(Data[[#This Row],[Hospital]],HospitalInfo,3,FALSE)</f>
        <v>Interior Health</v>
      </c>
      <c r="F3454" s="26" t="s">
        <v>171</v>
      </c>
      <c r="G3454" s="27" t="s">
        <v>172</v>
      </c>
      <c r="H3454">
        <v>17900</v>
      </c>
      <c r="I3454" s="28">
        <v>15794.24</v>
      </c>
    </row>
    <row r="3455" spans="1:9" x14ac:dyDescent="0.3">
      <c r="A3455">
        <v>3454</v>
      </c>
      <c r="B3455" s="25">
        <v>42866</v>
      </c>
      <c r="C3455" t="s">
        <v>158</v>
      </c>
      <c r="D3455" t="str">
        <f>VLOOKUP(Data[[#This Row],[Hospital]],HospitalInfo,2,FALSE)</f>
        <v>Kelowna</v>
      </c>
      <c r="E3455" t="str">
        <f>VLOOKUP(Data[[#This Row],[Hospital]],HospitalInfo,3,FALSE)</f>
        <v>Interior Health</v>
      </c>
      <c r="F3455" s="26" t="s">
        <v>166</v>
      </c>
      <c r="G3455" s="27" t="s">
        <v>157</v>
      </c>
      <c r="H3455">
        <v>19500</v>
      </c>
      <c r="I3455" s="28">
        <v>18117.330000000002</v>
      </c>
    </row>
    <row r="3456" spans="1:9" x14ac:dyDescent="0.3">
      <c r="A3456">
        <v>3455</v>
      </c>
      <c r="B3456" s="25">
        <v>42866</v>
      </c>
      <c r="C3456" t="s">
        <v>196</v>
      </c>
      <c r="D3456" t="str">
        <f>VLOOKUP(Data[[#This Row],[Hospital]],HospitalInfo,2,FALSE)</f>
        <v>Nanaimo</v>
      </c>
      <c r="E3456" t="str">
        <f>VLOOKUP(Data[[#This Row],[Hospital]],HospitalInfo,3,FALSE)</f>
        <v>Island Health</v>
      </c>
      <c r="F3456" s="26" t="s">
        <v>176</v>
      </c>
      <c r="G3456" s="27" t="s">
        <v>157</v>
      </c>
      <c r="H3456">
        <v>13500</v>
      </c>
      <c r="I3456" s="28">
        <v>12029.24</v>
      </c>
    </row>
    <row r="3457" spans="1:9" x14ac:dyDescent="0.3">
      <c r="A3457">
        <v>3456</v>
      </c>
      <c r="B3457" s="25">
        <v>42866</v>
      </c>
      <c r="C3457" t="s">
        <v>161</v>
      </c>
      <c r="D3457" t="str">
        <f>VLOOKUP(Data[[#This Row],[Hospital]],HospitalInfo,2,FALSE)</f>
        <v>Richmond</v>
      </c>
      <c r="E3457" t="str">
        <f>VLOOKUP(Data[[#This Row],[Hospital]],HospitalInfo,3,FALSE)</f>
        <v>Vancouver Health</v>
      </c>
      <c r="F3457" s="26" t="s">
        <v>168</v>
      </c>
      <c r="G3457" s="27" t="s">
        <v>169</v>
      </c>
      <c r="H3457">
        <v>16400</v>
      </c>
      <c r="I3457" s="28">
        <v>14782.5</v>
      </c>
    </row>
    <row r="3458" spans="1:9" x14ac:dyDescent="0.3">
      <c r="A3458">
        <v>3457</v>
      </c>
      <c r="B3458" s="25">
        <v>42866</v>
      </c>
      <c r="C3458" t="s">
        <v>170</v>
      </c>
      <c r="D3458" t="str">
        <f>VLOOKUP(Data[[#This Row],[Hospital]],HospitalInfo,2,FALSE)</f>
        <v>Victoria</v>
      </c>
      <c r="E3458" t="str">
        <f>VLOOKUP(Data[[#This Row],[Hospital]],HospitalInfo,3,FALSE)</f>
        <v>Island Health</v>
      </c>
      <c r="F3458" s="26" t="s">
        <v>168</v>
      </c>
      <c r="G3458" s="29" t="s">
        <v>169</v>
      </c>
      <c r="H3458">
        <v>12100</v>
      </c>
      <c r="I3458" s="28">
        <v>11589.888000000001</v>
      </c>
    </row>
    <row r="3459" spans="1:9" x14ac:dyDescent="0.3">
      <c r="A3459">
        <v>3458</v>
      </c>
      <c r="B3459" s="25">
        <v>42866</v>
      </c>
      <c r="C3459" t="s">
        <v>158</v>
      </c>
      <c r="D3459" t="str">
        <f>VLOOKUP(Data[[#This Row],[Hospital]],HospitalInfo,2,FALSE)</f>
        <v>Kelowna</v>
      </c>
      <c r="E3459" t="str">
        <f>VLOOKUP(Data[[#This Row],[Hospital]],HospitalInfo,3,FALSE)</f>
        <v>Interior Health</v>
      </c>
      <c r="F3459" s="26" t="s">
        <v>180</v>
      </c>
      <c r="G3459" s="27" t="s">
        <v>172</v>
      </c>
      <c r="H3459">
        <v>19600</v>
      </c>
      <c r="I3459" s="28">
        <v>18616.2</v>
      </c>
    </row>
    <row r="3460" spans="1:9" x14ac:dyDescent="0.3">
      <c r="A3460">
        <v>3459</v>
      </c>
      <c r="B3460" s="25">
        <v>42866</v>
      </c>
      <c r="C3460" t="s">
        <v>158</v>
      </c>
      <c r="D3460" t="str">
        <f>VLOOKUP(Data[[#This Row],[Hospital]],HospitalInfo,2,FALSE)</f>
        <v>Kelowna</v>
      </c>
      <c r="E3460" t="str">
        <f>VLOOKUP(Data[[#This Row],[Hospital]],HospitalInfo,3,FALSE)</f>
        <v>Interior Health</v>
      </c>
      <c r="F3460" s="26" t="s">
        <v>166</v>
      </c>
      <c r="G3460" s="27" t="s">
        <v>157</v>
      </c>
      <c r="H3460">
        <v>9100</v>
      </c>
      <c r="I3460" s="28">
        <v>9508.7999999999993</v>
      </c>
    </row>
    <row r="3461" spans="1:9" x14ac:dyDescent="0.3">
      <c r="A3461">
        <v>3460</v>
      </c>
      <c r="B3461" s="25">
        <v>42866</v>
      </c>
      <c r="C3461" t="s">
        <v>179</v>
      </c>
      <c r="D3461" t="str">
        <f>VLOOKUP(Data[[#This Row],[Hospital]],HospitalInfo,2,FALSE)</f>
        <v>Vancouver</v>
      </c>
      <c r="E3461" t="str">
        <f>VLOOKUP(Data[[#This Row],[Hospital]],HospitalInfo,3,FALSE)</f>
        <v>Vancouver Health</v>
      </c>
      <c r="F3461" s="26" t="s">
        <v>182</v>
      </c>
      <c r="G3461" s="27" t="s">
        <v>157</v>
      </c>
      <c r="H3461">
        <v>16100</v>
      </c>
      <c r="I3461" s="28">
        <v>16378.65</v>
      </c>
    </row>
    <row r="3462" spans="1:9" x14ac:dyDescent="0.3">
      <c r="A3462">
        <v>3461</v>
      </c>
      <c r="B3462" s="25">
        <v>42866</v>
      </c>
      <c r="C3462" t="s">
        <v>158</v>
      </c>
      <c r="D3462" t="str">
        <f>VLOOKUP(Data[[#This Row],[Hospital]],HospitalInfo,2,FALSE)</f>
        <v>Kelowna</v>
      </c>
      <c r="E3462" t="str">
        <f>VLOOKUP(Data[[#This Row],[Hospital]],HospitalInfo,3,FALSE)</f>
        <v>Interior Health</v>
      </c>
      <c r="F3462" s="26" t="s">
        <v>176</v>
      </c>
      <c r="G3462" s="27" t="s">
        <v>157</v>
      </c>
      <c r="H3462">
        <v>12100</v>
      </c>
      <c r="I3462" s="28">
        <v>12736.5</v>
      </c>
    </row>
    <row r="3463" spans="1:9" x14ac:dyDescent="0.3">
      <c r="A3463">
        <v>3462</v>
      </c>
      <c r="B3463" s="25">
        <v>42866</v>
      </c>
      <c r="C3463" t="s">
        <v>191</v>
      </c>
      <c r="D3463" t="str">
        <f>VLOOKUP(Data[[#This Row],[Hospital]],HospitalInfo,2,FALSE)</f>
        <v>Kamloops</v>
      </c>
      <c r="E3463" t="str">
        <f>VLOOKUP(Data[[#This Row],[Hospital]],HospitalInfo,3,FALSE)</f>
        <v>Interior Health</v>
      </c>
      <c r="F3463" s="26" t="s">
        <v>166</v>
      </c>
      <c r="G3463" s="27" t="s">
        <v>169</v>
      </c>
      <c r="H3463">
        <v>19700</v>
      </c>
      <c r="I3463" s="28">
        <v>16964.36</v>
      </c>
    </row>
    <row r="3464" spans="1:9" x14ac:dyDescent="0.3">
      <c r="A3464">
        <v>3463</v>
      </c>
      <c r="B3464" s="25">
        <v>42866</v>
      </c>
      <c r="C3464" t="s">
        <v>155</v>
      </c>
      <c r="D3464" t="str">
        <f>VLOOKUP(Data[[#This Row],[Hospital]],HospitalInfo,2,FALSE)</f>
        <v>Burns Lake</v>
      </c>
      <c r="E3464" t="str">
        <f>VLOOKUP(Data[[#This Row],[Hospital]],HospitalInfo,3,FALSE)</f>
        <v>Northern Health</v>
      </c>
      <c r="F3464" s="26" t="s">
        <v>162</v>
      </c>
      <c r="G3464" s="27" t="s">
        <v>160</v>
      </c>
      <c r="H3464">
        <v>11200</v>
      </c>
      <c r="I3464" s="28">
        <v>11464.8</v>
      </c>
    </row>
    <row r="3465" spans="1:9" x14ac:dyDescent="0.3">
      <c r="A3465">
        <v>3464</v>
      </c>
      <c r="B3465" s="25">
        <v>42866</v>
      </c>
      <c r="C3465" t="s">
        <v>170</v>
      </c>
      <c r="D3465" t="str">
        <f>VLOOKUP(Data[[#This Row],[Hospital]],HospitalInfo,2,FALSE)</f>
        <v>Victoria</v>
      </c>
      <c r="E3465" t="str">
        <f>VLOOKUP(Data[[#This Row],[Hospital]],HospitalInfo,3,FALSE)</f>
        <v>Island Health</v>
      </c>
      <c r="F3465" s="26" t="s">
        <v>162</v>
      </c>
      <c r="G3465" s="29" t="s">
        <v>160</v>
      </c>
      <c r="H3465">
        <v>10100</v>
      </c>
      <c r="I3465" s="28">
        <v>11007.256000000001</v>
      </c>
    </row>
    <row r="3466" spans="1:9" x14ac:dyDescent="0.3">
      <c r="A3466">
        <v>3465</v>
      </c>
      <c r="B3466" s="25">
        <v>42866</v>
      </c>
      <c r="C3466" t="s">
        <v>167</v>
      </c>
      <c r="D3466" t="str">
        <f>VLOOKUP(Data[[#This Row],[Hospital]],HospitalInfo,2,FALSE)</f>
        <v>Prince George</v>
      </c>
      <c r="E3466" t="str">
        <f>VLOOKUP(Data[[#This Row],[Hospital]],HospitalInfo,3,FALSE)</f>
        <v>Northern Health</v>
      </c>
      <c r="F3466" s="26" t="s">
        <v>156</v>
      </c>
      <c r="G3466" s="27" t="s">
        <v>172</v>
      </c>
      <c r="H3466">
        <v>19900</v>
      </c>
      <c r="I3466" s="28">
        <v>20718.88</v>
      </c>
    </row>
    <row r="3467" spans="1:9" x14ac:dyDescent="0.3">
      <c r="A3467">
        <v>3466</v>
      </c>
      <c r="B3467" s="25">
        <v>42867</v>
      </c>
      <c r="C3467" t="s">
        <v>186</v>
      </c>
      <c r="D3467" t="str">
        <f>VLOOKUP(Data[[#This Row],[Hospital]],HospitalInfo,2,FALSE)</f>
        <v>Vancouver</v>
      </c>
      <c r="E3467" t="str">
        <f>VLOOKUP(Data[[#This Row],[Hospital]],HospitalInfo,3,FALSE)</f>
        <v>Vancouver Health</v>
      </c>
      <c r="F3467" s="26" t="s">
        <v>168</v>
      </c>
      <c r="G3467" s="27" t="s">
        <v>160</v>
      </c>
      <c r="H3467">
        <v>4100</v>
      </c>
      <c r="I3467" s="28">
        <v>4450.47</v>
      </c>
    </row>
    <row r="3468" spans="1:9" x14ac:dyDescent="0.3">
      <c r="A3468">
        <v>3467</v>
      </c>
      <c r="B3468" s="25">
        <v>42867</v>
      </c>
      <c r="C3468" t="s">
        <v>188</v>
      </c>
      <c r="D3468" t="str">
        <f>VLOOKUP(Data[[#This Row],[Hospital]],HospitalInfo,2,FALSE)</f>
        <v>Abbotsford</v>
      </c>
      <c r="E3468" t="str">
        <f>VLOOKUP(Data[[#This Row],[Hospital]],HospitalInfo,3,FALSE)</f>
        <v>Fraser Health</v>
      </c>
      <c r="F3468" s="26" t="s">
        <v>156</v>
      </c>
      <c r="G3468" s="27" t="s">
        <v>164</v>
      </c>
      <c r="H3468">
        <v>6700</v>
      </c>
      <c r="I3468" s="28">
        <v>5656.75</v>
      </c>
    </row>
    <row r="3469" spans="1:9" x14ac:dyDescent="0.3">
      <c r="A3469">
        <v>3468</v>
      </c>
      <c r="B3469" s="25">
        <v>42867</v>
      </c>
      <c r="C3469" t="s">
        <v>194</v>
      </c>
      <c r="D3469" t="str">
        <f>VLOOKUP(Data[[#This Row],[Hospital]],HospitalInfo,2,FALSE)</f>
        <v>Revelstoke</v>
      </c>
      <c r="E3469" t="str">
        <f>VLOOKUP(Data[[#This Row],[Hospital]],HospitalInfo,3,FALSE)</f>
        <v>Interior Health</v>
      </c>
      <c r="F3469" s="26" t="s">
        <v>183</v>
      </c>
      <c r="G3469" s="27" t="s">
        <v>157</v>
      </c>
      <c r="H3469">
        <v>13900</v>
      </c>
      <c r="I3469" s="28">
        <v>11647.44</v>
      </c>
    </row>
    <row r="3470" spans="1:9" x14ac:dyDescent="0.3">
      <c r="A3470">
        <v>3469</v>
      </c>
      <c r="B3470" s="25">
        <v>42867</v>
      </c>
      <c r="C3470" t="s">
        <v>179</v>
      </c>
      <c r="D3470" t="str">
        <f>VLOOKUP(Data[[#This Row],[Hospital]],HospitalInfo,2,FALSE)</f>
        <v>Vancouver</v>
      </c>
      <c r="E3470" t="str">
        <f>VLOOKUP(Data[[#This Row],[Hospital]],HospitalInfo,3,FALSE)</f>
        <v>Vancouver Health</v>
      </c>
      <c r="F3470" s="26" t="s">
        <v>156</v>
      </c>
      <c r="G3470" s="27" t="s">
        <v>157</v>
      </c>
      <c r="H3470">
        <v>6300</v>
      </c>
      <c r="I3470" s="28">
        <v>6755.4</v>
      </c>
    </row>
    <row r="3471" spans="1:9" x14ac:dyDescent="0.3">
      <c r="A3471">
        <v>3470</v>
      </c>
      <c r="B3471" s="25">
        <v>42867</v>
      </c>
      <c r="C3471" t="s">
        <v>191</v>
      </c>
      <c r="D3471" t="str">
        <f>VLOOKUP(Data[[#This Row],[Hospital]],HospitalInfo,2,FALSE)</f>
        <v>Kamloops</v>
      </c>
      <c r="E3471" t="str">
        <f>VLOOKUP(Data[[#This Row],[Hospital]],HospitalInfo,3,FALSE)</f>
        <v>Interior Health</v>
      </c>
      <c r="F3471" s="26" t="s">
        <v>171</v>
      </c>
      <c r="G3471" s="29" t="s">
        <v>172</v>
      </c>
      <c r="H3471">
        <v>8300</v>
      </c>
      <c r="I3471" s="28">
        <v>8082.04</v>
      </c>
    </row>
    <row r="3472" spans="1:9" x14ac:dyDescent="0.3">
      <c r="A3472">
        <v>3471</v>
      </c>
      <c r="B3472" s="25">
        <v>42867</v>
      </c>
      <c r="C3472" t="s">
        <v>189</v>
      </c>
      <c r="D3472" t="str">
        <f>VLOOKUP(Data[[#This Row],[Hospital]],HospitalInfo,2,FALSE)</f>
        <v>Fort St. John</v>
      </c>
      <c r="E3472" t="str">
        <f>VLOOKUP(Data[[#This Row],[Hospital]],HospitalInfo,3,FALSE)</f>
        <v>Northern Health</v>
      </c>
      <c r="F3472" s="26" t="s">
        <v>162</v>
      </c>
      <c r="G3472" s="27" t="s">
        <v>169</v>
      </c>
      <c r="H3472">
        <v>5800</v>
      </c>
      <c r="I3472" s="28">
        <v>5254.34</v>
      </c>
    </row>
    <row r="3473" spans="1:9" x14ac:dyDescent="0.3">
      <c r="A3473">
        <v>3472</v>
      </c>
      <c r="B3473" s="25">
        <v>42867</v>
      </c>
      <c r="C3473" t="s">
        <v>179</v>
      </c>
      <c r="D3473" t="str">
        <f>VLOOKUP(Data[[#This Row],[Hospital]],HospitalInfo,2,FALSE)</f>
        <v>Vancouver</v>
      </c>
      <c r="E3473" t="str">
        <f>VLOOKUP(Data[[#This Row],[Hospital]],HospitalInfo,3,FALSE)</f>
        <v>Vancouver Health</v>
      </c>
      <c r="F3473" s="26" t="s">
        <v>166</v>
      </c>
      <c r="G3473" s="27" t="s">
        <v>169</v>
      </c>
      <c r="H3473">
        <v>10900</v>
      </c>
      <c r="I3473" s="28">
        <v>9556.7999999999993</v>
      </c>
    </row>
    <row r="3474" spans="1:9" x14ac:dyDescent="0.3">
      <c r="A3474">
        <v>3473</v>
      </c>
      <c r="B3474" s="25">
        <v>42867</v>
      </c>
      <c r="C3474" t="s">
        <v>178</v>
      </c>
      <c r="D3474" t="str">
        <f>VLOOKUP(Data[[#This Row],[Hospital]],HospitalInfo,2,FALSE)</f>
        <v>Vernon</v>
      </c>
      <c r="E3474" t="str">
        <f>VLOOKUP(Data[[#This Row],[Hospital]],HospitalInfo,3,FALSE)</f>
        <v>Interior Health</v>
      </c>
      <c r="F3474" s="26" t="s">
        <v>162</v>
      </c>
      <c r="G3474" s="27" t="s">
        <v>164</v>
      </c>
      <c r="H3474">
        <v>2400</v>
      </c>
      <c r="I3474" s="28">
        <v>1942.38</v>
      </c>
    </row>
    <row r="3475" spans="1:9" x14ac:dyDescent="0.3">
      <c r="A3475">
        <v>3474</v>
      </c>
      <c r="B3475" s="25">
        <v>42867</v>
      </c>
      <c r="C3475" t="s">
        <v>188</v>
      </c>
      <c r="D3475" t="str">
        <f>VLOOKUP(Data[[#This Row],[Hospital]],HospitalInfo,2,FALSE)</f>
        <v>Abbotsford</v>
      </c>
      <c r="E3475" t="str">
        <f>VLOOKUP(Data[[#This Row],[Hospital]],HospitalInfo,3,FALSE)</f>
        <v>Fraser Health</v>
      </c>
      <c r="F3475" s="26" t="s">
        <v>156</v>
      </c>
      <c r="G3475" s="27" t="s">
        <v>172</v>
      </c>
      <c r="H3475">
        <v>11500</v>
      </c>
      <c r="I3475" s="28">
        <v>9984.1200000000008</v>
      </c>
    </row>
    <row r="3476" spans="1:9" x14ac:dyDescent="0.3">
      <c r="A3476">
        <v>3475</v>
      </c>
      <c r="B3476" s="25">
        <v>42867</v>
      </c>
      <c r="C3476" t="s">
        <v>179</v>
      </c>
      <c r="D3476" t="str">
        <f>VLOOKUP(Data[[#This Row],[Hospital]],HospitalInfo,2,FALSE)</f>
        <v>Vancouver</v>
      </c>
      <c r="E3476" t="str">
        <f>VLOOKUP(Data[[#This Row],[Hospital]],HospitalInfo,3,FALSE)</f>
        <v>Vancouver Health</v>
      </c>
      <c r="F3476" s="26" t="s">
        <v>156</v>
      </c>
      <c r="G3476" s="27" t="s">
        <v>172</v>
      </c>
      <c r="H3476">
        <v>18100</v>
      </c>
      <c r="I3476" s="28">
        <v>15744.825000000001</v>
      </c>
    </row>
    <row r="3477" spans="1:9" x14ac:dyDescent="0.3">
      <c r="A3477">
        <v>3476</v>
      </c>
      <c r="B3477" s="25">
        <v>42867</v>
      </c>
      <c r="C3477" t="s">
        <v>170</v>
      </c>
      <c r="D3477" t="str">
        <f>VLOOKUP(Data[[#This Row],[Hospital]],HospitalInfo,2,FALSE)</f>
        <v>Victoria</v>
      </c>
      <c r="E3477" t="str">
        <f>VLOOKUP(Data[[#This Row],[Hospital]],HospitalInfo,3,FALSE)</f>
        <v>Island Health</v>
      </c>
      <c r="F3477" s="26" t="s">
        <v>159</v>
      </c>
      <c r="G3477" s="29" t="s">
        <v>172</v>
      </c>
      <c r="H3477">
        <v>7300</v>
      </c>
      <c r="I3477" s="28">
        <v>6441.6</v>
      </c>
    </row>
    <row r="3478" spans="1:9" x14ac:dyDescent="0.3">
      <c r="A3478">
        <v>3477</v>
      </c>
      <c r="B3478" s="25">
        <v>42868</v>
      </c>
      <c r="C3478" t="s">
        <v>170</v>
      </c>
      <c r="D3478" t="str">
        <f>VLOOKUP(Data[[#This Row],[Hospital]],HospitalInfo,2,FALSE)</f>
        <v>Victoria</v>
      </c>
      <c r="E3478" t="str">
        <f>VLOOKUP(Data[[#This Row],[Hospital]],HospitalInfo,3,FALSE)</f>
        <v>Island Health</v>
      </c>
      <c r="F3478" s="26" t="s">
        <v>156</v>
      </c>
      <c r="G3478" s="27" t="s">
        <v>157</v>
      </c>
      <c r="H3478">
        <v>6000</v>
      </c>
      <c r="I3478" s="28">
        <v>5785.08</v>
      </c>
    </row>
    <row r="3479" spans="1:9" x14ac:dyDescent="0.3">
      <c r="A3479">
        <v>3478</v>
      </c>
      <c r="B3479" s="25">
        <v>42868</v>
      </c>
      <c r="C3479" t="s">
        <v>192</v>
      </c>
      <c r="D3479" t="str">
        <f>VLOOKUP(Data[[#This Row],[Hospital]],HospitalInfo,2,FALSE)</f>
        <v>Langley</v>
      </c>
      <c r="E3479" t="str">
        <f>VLOOKUP(Data[[#This Row],[Hospital]],HospitalInfo,3,FALSE)</f>
        <v>Fraser Health</v>
      </c>
      <c r="F3479" s="26" t="s">
        <v>180</v>
      </c>
      <c r="G3479" s="27" t="s">
        <v>172</v>
      </c>
      <c r="H3479">
        <v>1800</v>
      </c>
      <c r="I3479" s="28">
        <v>1426.41</v>
      </c>
    </row>
    <row r="3480" spans="1:9" x14ac:dyDescent="0.3">
      <c r="A3480">
        <v>3479</v>
      </c>
      <c r="B3480" s="25">
        <v>42868</v>
      </c>
      <c r="C3480" t="s">
        <v>170</v>
      </c>
      <c r="D3480" t="str">
        <f>VLOOKUP(Data[[#This Row],[Hospital]],HospitalInfo,2,FALSE)</f>
        <v>Victoria</v>
      </c>
      <c r="E3480" t="str">
        <f>VLOOKUP(Data[[#This Row],[Hospital]],HospitalInfo,3,FALSE)</f>
        <v>Island Health</v>
      </c>
      <c r="F3480" s="26" t="s">
        <v>174</v>
      </c>
      <c r="G3480" s="27" t="s">
        <v>157</v>
      </c>
      <c r="H3480">
        <v>9700</v>
      </c>
      <c r="I3480" s="28">
        <v>10629.52</v>
      </c>
    </row>
    <row r="3481" spans="1:9" x14ac:dyDescent="0.3">
      <c r="A3481">
        <v>3480</v>
      </c>
      <c r="B3481" s="25">
        <v>42868</v>
      </c>
      <c r="C3481" t="s">
        <v>179</v>
      </c>
      <c r="D3481" t="str">
        <f>VLOOKUP(Data[[#This Row],[Hospital]],HospitalInfo,2,FALSE)</f>
        <v>Vancouver</v>
      </c>
      <c r="E3481" t="str">
        <f>VLOOKUP(Data[[#This Row],[Hospital]],HospitalInfo,3,FALSE)</f>
        <v>Vancouver Health</v>
      </c>
      <c r="F3481" s="26" t="s">
        <v>174</v>
      </c>
      <c r="G3481" s="27" t="s">
        <v>169</v>
      </c>
      <c r="H3481">
        <v>28200</v>
      </c>
      <c r="I3481" s="28">
        <v>28177.5</v>
      </c>
    </row>
    <row r="3482" spans="1:9" x14ac:dyDescent="0.3">
      <c r="A3482">
        <v>3481</v>
      </c>
      <c r="B3482" s="25">
        <v>42868</v>
      </c>
      <c r="C3482" t="s">
        <v>184</v>
      </c>
      <c r="D3482" t="str">
        <f>VLOOKUP(Data[[#This Row],[Hospital]],HospitalInfo,2,FALSE)</f>
        <v>Squamish</v>
      </c>
      <c r="E3482" t="str">
        <f>VLOOKUP(Data[[#This Row],[Hospital]],HospitalInfo,3,FALSE)</f>
        <v>Vancouver Health</v>
      </c>
      <c r="F3482" s="26" t="s">
        <v>176</v>
      </c>
      <c r="G3482" s="27" t="s">
        <v>157</v>
      </c>
      <c r="H3482">
        <v>16500</v>
      </c>
      <c r="I3482" s="28">
        <v>18199.5</v>
      </c>
    </row>
    <row r="3483" spans="1:9" x14ac:dyDescent="0.3">
      <c r="A3483">
        <v>3482</v>
      </c>
      <c r="B3483" s="25">
        <v>42869</v>
      </c>
      <c r="C3483" t="s">
        <v>192</v>
      </c>
      <c r="D3483" t="str">
        <f>VLOOKUP(Data[[#This Row],[Hospital]],HospitalInfo,2,FALSE)</f>
        <v>Langley</v>
      </c>
      <c r="E3483" t="str">
        <f>VLOOKUP(Data[[#This Row],[Hospital]],HospitalInfo,3,FALSE)</f>
        <v>Fraser Health</v>
      </c>
      <c r="F3483" s="26" t="s">
        <v>168</v>
      </c>
      <c r="G3483" s="27" t="s">
        <v>166</v>
      </c>
      <c r="H3483">
        <v>1600</v>
      </c>
      <c r="I3483" s="28">
        <v>1467.54</v>
      </c>
    </row>
    <row r="3484" spans="1:9" x14ac:dyDescent="0.3">
      <c r="A3484">
        <v>3483</v>
      </c>
      <c r="B3484" s="25">
        <v>42869</v>
      </c>
      <c r="C3484" t="s">
        <v>163</v>
      </c>
      <c r="D3484" t="str">
        <f>VLOOKUP(Data[[#This Row],[Hospital]],HospitalInfo,2,FALSE)</f>
        <v>Penticton</v>
      </c>
      <c r="E3484" t="str">
        <f>VLOOKUP(Data[[#This Row],[Hospital]],HospitalInfo,3,FALSE)</f>
        <v>Interior Health</v>
      </c>
      <c r="F3484" s="26" t="s">
        <v>168</v>
      </c>
      <c r="G3484" s="29" t="s">
        <v>169</v>
      </c>
      <c r="H3484">
        <v>16000</v>
      </c>
      <c r="I3484" s="28">
        <v>16686.8</v>
      </c>
    </row>
    <row r="3485" spans="1:9" x14ac:dyDescent="0.3">
      <c r="A3485">
        <v>3484</v>
      </c>
      <c r="B3485" s="25">
        <v>42869</v>
      </c>
      <c r="C3485" t="s">
        <v>163</v>
      </c>
      <c r="D3485" t="str">
        <f>VLOOKUP(Data[[#This Row],[Hospital]],HospitalInfo,2,FALSE)</f>
        <v>Penticton</v>
      </c>
      <c r="E3485" t="str">
        <f>VLOOKUP(Data[[#This Row],[Hospital]],HospitalInfo,3,FALSE)</f>
        <v>Interior Health</v>
      </c>
      <c r="F3485" s="26" t="s">
        <v>176</v>
      </c>
      <c r="G3485" s="27" t="s">
        <v>169</v>
      </c>
      <c r="H3485">
        <v>11800</v>
      </c>
      <c r="I3485" s="28">
        <v>9934.68</v>
      </c>
    </row>
    <row r="3486" spans="1:9" x14ac:dyDescent="0.3">
      <c r="A3486">
        <v>3485</v>
      </c>
      <c r="B3486" s="25">
        <v>42869</v>
      </c>
      <c r="C3486" t="s">
        <v>179</v>
      </c>
      <c r="D3486" t="str">
        <f>VLOOKUP(Data[[#This Row],[Hospital]],HospitalInfo,2,FALSE)</f>
        <v>Vancouver</v>
      </c>
      <c r="E3486" t="str">
        <f>VLOOKUP(Data[[#This Row],[Hospital]],HospitalInfo,3,FALSE)</f>
        <v>Vancouver Health</v>
      </c>
      <c r="F3486" s="26" t="s">
        <v>168</v>
      </c>
      <c r="G3486" s="27" t="s">
        <v>157</v>
      </c>
      <c r="H3486">
        <v>25400</v>
      </c>
      <c r="I3486" s="28">
        <v>23636.880000000001</v>
      </c>
    </row>
    <row r="3487" spans="1:9" x14ac:dyDescent="0.3">
      <c r="A3487">
        <v>3486</v>
      </c>
      <c r="B3487" s="25">
        <v>42869</v>
      </c>
      <c r="C3487" t="s">
        <v>179</v>
      </c>
      <c r="D3487" t="str">
        <f>VLOOKUP(Data[[#This Row],[Hospital]],HospitalInfo,2,FALSE)</f>
        <v>Vancouver</v>
      </c>
      <c r="E3487" t="str">
        <f>VLOOKUP(Data[[#This Row],[Hospital]],HospitalInfo,3,FALSE)</f>
        <v>Vancouver Health</v>
      </c>
      <c r="F3487" s="26" t="s">
        <v>182</v>
      </c>
      <c r="G3487" s="27" t="s">
        <v>160</v>
      </c>
      <c r="H3487">
        <v>18700</v>
      </c>
      <c r="I3487" s="28">
        <v>16418.16</v>
      </c>
    </row>
    <row r="3488" spans="1:9" x14ac:dyDescent="0.3">
      <c r="A3488">
        <v>3487</v>
      </c>
      <c r="B3488" s="25">
        <v>42869</v>
      </c>
      <c r="C3488" t="s">
        <v>170</v>
      </c>
      <c r="D3488" t="str">
        <f>VLOOKUP(Data[[#This Row],[Hospital]],HospitalInfo,2,FALSE)</f>
        <v>Victoria</v>
      </c>
      <c r="E3488" t="str">
        <f>VLOOKUP(Data[[#This Row],[Hospital]],HospitalInfo,3,FALSE)</f>
        <v>Island Health</v>
      </c>
      <c r="F3488" s="26" t="s">
        <v>183</v>
      </c>
      <c r="G3488" s="27" t="s">
        <v>157</v>
      </c>
      <c r="H3488">
        <v>5300</v>
      </c>
      <c r="I3488" s="28">
        <v>5296.1040000000003</v>
      </c>
    </row>
    <row r="3489" spans="1:9" x14ac:dyDescent="0.3">
      <c r="A3489">
        <v>3488</v>
      </c>
      <c r="B3489" s="25">
        <v>42869</v>
      </c>
      <c r="C3489" t="s">
        <v>196</v>
      </c>
      <c r="D3489" t="str">
        <f>VLOOKUP(Data[[#This Row],[Hospital]],HospitalInfo,2,FALSE)</f>
        <v>Nanaimo</v>
      </c>
      <c r="E3489" t="str">
        <f>VLOOKUP(Data[[#This Row],[Hospital]],HospitalInfo,3,FALSE)</f>
        <v>Island Health</v>
      </c>
      <c r="F3489" s="26" t="s">
        <v>156</v>
      </c>
      <c r="G3489" s="27" t="s">
        <v>169</v>
      </c>
      <c r="H3489">
        <v>9600</v>
      </c>
      <c r="I3489" s="28">
        <v>8073.4080000000004</v>
      </c>
    </row>
    <row r="3490" spans="1:9" x14ac:dyDescent="0.3">
      <c r="A3490">
        <v>3489</v>
      </c>
      <c r="B3490" s="25">
        <v>42870</v>
      </c>
      <c r="C3490" t="s">
        <v>158</v>
      </c>
      <c r="D3490" t="str">
        <f>VLOOKUP(Data[[#This Row],[Hospital]],HospitalInfo,2,FALSE)</f>
        <v>Kelowna</v>
      </c>
      <c r="E3490" t="str">
        <f>VLOOKUP(Data[[#This Row],[Hospital]],HospitalInfo,3,FALSE)</f>
        <v>Interior Health</v>
      </c>
      <c r="F3490" s="26" t="s">
        <v>166</v>
      </c>
      <c r="G3490" s="29" t="s">
        <v>172</v>
      </c>
      <c r="H3490">
        <v>1600</v>
      </c>
      <c r="I3490" s="28">
        <v>1370.25</v>
      </c>
    </row>
    <row r="3491" spans="1:9" x14ac:dyDescent="0.3">
      <c r="A3491">
        <v>3490</v>
      </c>
      <c r="B3491" s="25">
        <v>42870</v>
      </c>
      <c r="C3491" t="s">
        <v>179</v>
      </c>
      <c r="D3491" t="str">
        <f>VLOOKUP(Data[[#This Row],[Hospital]],HospitalInfo,2,FALSE)</f>
        <v>Vancouver</v>
      </c>
      <c r="E3491" t="str">
        <f>VLOOKUP(Data[[#This Row],[Hospital]],HospitalInfo,3,FALSE)</f>
        <v>Vancouver Health</v>
      </c>
      <c r="F3491" s="26" t="s">
        <v>180</v>
      </c>
      <c r="G3491" s="27" t="s">
        <v>157</v>
      </c>
      <c r="H3491">
        <v>7000</v>
      </c>
      <c r="I3491" s="28">
        <v>6773.0249999999996</v>
      </c>
    </row>
    <row r="3492" spans="1:9" x14ac:dyDescent="0.3">
      <c r="A3492">
        <v>3491</v>
      </c>
      <c r="B3492" s="25">
        <v>42870</v>
      </c>
      <c r="C3492" t="s">
        <v>192</v>
      </c>
      <c r="D3492" t="str">
        <f>VLOOKUP(Data[[#This Row],[Hospital]],HospitalInfo,2,FALSE)</f>
        <v>Langley</v>
      </c>
      <c r="E3492" t="str">
        <f>VLOOKUP(Data[[#This Row],[Hospital]],HospitalInfo,3,FALSE)</f>
        <v>Fraser Health</v>
      </c>
      <c r="F3492" s="26" t="s">
        <v>162</v>
      </c>
      <c r="G3492" s="27" t="s">
        <v>172</v>
      </c>
      <c r="H3492">
        <v>5400</v>
      </c>
      <c r="I3492" s="28">
        <v>4567.92</v>
      </c>
    </row>
    <row r="3493" spans="1:9" x14ac:dyDescent="0.3">
      <c r="A3493">
        <v>3492</v>
      </c>
      <c r="B3493" s="25">
        <v>42870</v>
      </c>
      <c r="C3493" t="s">
        <v>173</v>
      </c>
      <c r="D3493" t="str">
        <f>VLOOKUP(Data[[#This Row],[Hospital]],HospitalInfo,2,FALSE)</f>
        <v>North Vancouver</v>
      </c>
      <c r="E3493" t="str">
        <f>VLOOKUP(Data[[#This Row],[Hospital]],HospitalInfo,3,FALSE)</f>
        <v>Vancouver Health</v>
      </c>
      <c r="F3493" s="26" t="s">
        <v>183</v>
      </c>
      <c r="G3493" s="27" t="s">
        <v>157</v>
      </c>
      <c r="H3493">
        <v>6900</v>
      </c>
      <c r="I3493" s="28">
        <v>7216.56</v>
      </c>
    </row>
    <row r="3494" spans="1:9" x14ac:dyDescent="0.3">
      <c r="A3494">
        <v>3493</v>
      </c>
      <c r="B3494" s="25">
        <v>42870</v>
      </c>
      <c r="C3494" t="s">
        <v>194</v>
      </c>
      <c r="D3494" t="str">
        <f>VLOOKUP(Data[[#This Row],[Hospital]],HospitalInfo,2,FALSE)</f>
        <v>Revelstoke</v>
      </c>
      <c r="E3494" t="str">
        <f>VLOOKUP(Data[[#This Row],[Hospital]],HospitalInfo,3,FALSE)</f>
        <v>Interior Health</v>
      </c>
      <c r="F3494" s="26" t="s">
        <v>156</v>
      </c>
      <c r="G3494" s="27" t="s">
        <v>157</v>
      </c>
      <c r="H3494">
        <v>14600</v>
      </c>
      <c r="I3494" s="28">
        <v>14123.2</v>
      </c>
    </row>
    <row r="3495" spans="1:9" x14ac:dyDescent="0.3">
      <c r="A3495">
        <v>3494</v>
      </c>
      <c r="B3495" s="25">
        <v>42870</v>
      </c>
      <c r="C3495" t="s">
        <v>192</v>
      </c>
      <c r="D3495" t="str">
        <f>VLOOKUP(Data[[#This Row],[Hospital]],HospitalInfo,2,FALSE)</f>
        <v>Langley</v>
      </c>
      <c r="E3495" t="str">
        <f>VLOOKUP(Data[[#This Row],[Hospital]],HospitalInfo,3,FALSE)</f>
        <v>Fraser Health</v>
      </c>
      <c r="F3495" s="26" t="s">
        <v>180</v>
      </c>
      <c r="G3495" s="27" t="s">
        <v>172</v>
      </c>
      <c r="H3495">
        <v>19300</v>
      </c>
      <c r="I3495" s="28">
        <v>20296.5</v>
      </c>
    </row>
    <row r="3496" spans="1:9" x14ac:dyDescent="0.3">
      <c r="A3496">
        <v>3495</v>
      </c>
      <c r="B3496" s="25">
        <v>42870</v>
      </c>
      <c r="C3496" t="s">
        <v>188</v>
      </c>
      <c r="D3496" t="str">
        <f>VLOOKUP(Data[[#This Row],[Hospital]],HospitalInfo,2,FALSE)</f>
        <v>Abbotsford</v>
      </c>
      <c r="E3496" t="str">
        <f>VLOOKUP(Data[[#This Row],[Hospital]],HospitalInfo,3,FALSE)</f>
        <v>Fraser Health</v>
      </c>
      <c r="F3496" s="26" t="s">
        <v>162</v>
      </c>
      <c r="G3496" s="29" t="s">
        <v>160</v>
      </c>
      <c r="H3496">
        <v>3400</v>
      </c>
      <c r="I3496" s="28">
        <v>3649.32</v>
      </c>
    </row>
    <row r="3497" spans="1:9" x14ac:dyDescent="0.3">
      <c r="A3497">
        <v>3496</v>
      </c>
      <c r="B3497" s="25">
        <v>42871</v>
      </c>
      <c r="C3497" t="s">
        <v>161</v>
      </c>
      <c r="D3497" t="str">
        <f>VLOOKUP(Data[[#This Row],[Hospital]],HospitalInfo,2,FALSE)</f>
        <v>Richmond</v>
      </c>
      <c r="E3497" t="str">
        <f>VLOOKUP(Data[[#This Row],[Hospital]],HospitalInfo,3,FALSE)</f>
        <v>Vancouver Health</v>
      </c>
      <c r="F3497" s="26" t="s">
        <v>156</v>
      </c>
      <c r="G3497" s="27" t="s">
        <v>172</v>
      </c>
      <c r="H3497">
        <v>12600</v>
      </c>
      <c r="I3497" s="28">
        <v>13004.264999999999</v>
      </c>
    </row>
    <row r="3498" spans="1:9" x14ac:dyDescent="0.3">
      <c r="A3498">
        <v>3497</v>
      </c>
      <c r="B3498" s="25">
        <v>42871</v>
      </c>
      <c r="C3498" t="s">
        <v>167</v>
      </c>
      <c r="D3498" t="str">
        <f>VLOOKUP(Data[[#This Row],[Hospital]],HospitalInfo,2,FALSE)</f>
        <v>Prince George</v>
      </c>
      <c r="E3498" t="str">
        <f>VLOOKUP(Data[[#This Row],[Hospital]],HospitalInfo,3,FALSE)</f>
        <v>Northern Health</v>
      </c>
      <c r="F3498" s="26" t="s">
        <v>156</v>
      </c>
      <c r="G3498" s="27" t="s">
        <v>157</v>
      </c>
      <c r="H3498">
        <v>19900</v>
      </c>
      <c r="I3498" s="28">
        <v>20312.28</v>
      </c>
    </row>
    <row r="3499" spans="1:9" x14ac:dyDescent="0.3">
      <c r="A3499">
        <v>3498</v>
      </c>
      <c r="B3499" s="25">
        <v>42871</v>
      </c>
      <c r="C3499" t="s">
        <v>178</v>
      </c>
      <c r="D3499" t="str">
        <f>VLOOKUP(Data[[#This Row],[Hospital]],HospitalInfo,2,FALSE)</f>
        <v>Vernon</v>
      </c>
      <c r="E3499" t="str">
        <f>VLOOKUP(Data[[#This Row],[Hospital]],HospitalInfo,3,FALSE)</f>
        <v>Interior Health</v>
      </c>
      <c r="F3499" s="26" t="s">
        <v>162</v>
      </c>
      <c r="G3499" s="27" t="s">
        <v>166</v>
      </c>
      <c r="H3499">
        <v>16000</v>
      </c>
      <c r="I3499" s="28">
        <v>13799.56</v>
      </c>
    </row>
    <row r="3500" spans="1:9" x14ac:dyDescent="0.3">
      <c r="A3500">
        <v>3499</v>
      </c>
      <c r="B3500" s="25">
        <v>42871</v>
      </c>
      <c r="C3500" t="s">
        <v>175</v>
      </c>
      <c r="D3500" t="str">
        <f>VLOOKUP(Data[[#This Row],[Hospital]],HospitalInfo,2,FALSE)</f>
        <v>Surrey</v>
      </c>
      <c r="E3500" t="str">
        <f>VLOOKUP(Data[[#This Row],[Hospital]],HospitalInfo,3,FALSE)</f>
        <v>Fraser Health</v>
      </c>
      <c r="F3500" s="26" t="s">
        <v>156</v>
      </c>
      <c r="G3500" s="27" t="s">
        <v>157</v>
      </c>
      <c r="H3500">
        <v>5800</v>
      </c>
      <c r="I3500" s="28">
        <v>6080.55</v>
      </c>
    </row>
    <row r="3501" spans="1:9" x14ac:dyDescent="0.3">
      <c r="A3501">
        <v>3500</v>
      </c>
      <c r="B3501" s="25">
        <v>42871</v>
      </c>
      <c r="C3501" t="s">
        <v>177</v>
      </c>
      <c r="D3501" t="str">
        <f>VLOOKUP(Data[[#This Row],[Hospital]],HospitalInfo,2,FALSE)</f>
        <v>Victoria</v>
      </c>
      <c r="E3501" t="str">
        <f>VLOOKUP(Data[[#This Row],[Hospital]],HospitalInfo,3,FALSE)</f>
        <v>Island Health</v>
      </c>
      <c r="F3501" s="26" t="s">
        <v>166</v>
      </c>
      <c r="G3501" s="27" t="s">
        <v>164</v>
      </c>
      <c r="H3501">
        <v>4600</v>
      </c>
      <c r="I3501" s="28">
        <v>3887.52</v>
      </c>
    </row>
    <row r="3502" spans="1:9" x14ac:dyDescent="0.3">
      <c r="A3502">
        <v>3501</v>
      </c>
      <c r="B3502" s="25">
        <v>42872</v>
      </c>
      <c r="C3502" t="s">
        <v>155</v>
      </c>
      <c r="D3502" t="str">
        <f>VLOOKUP(Data[[#This Row],[Hospital]],HospitalInfo,2,FALSE)</f>
        <v>Burns Lake</v>
      </c>
      <c r="E3502" t="str">
        <f>VLOOKUP(Data[[#This Row],[Hospital]],HospitalInfo,3,FALSE)</f>
        <v>Northern Health</v>
      </c>
      <c r="F3502" s="26" t="s">
        <v>182</v>
      </c>
      <c r="G3502" s="27" t="s">
        <v>157</v>
      </c>
      <c r="H3502">
        <v>16600</v>
      </c>
      <c r="I3502" s="28">
        <v>17243.2</v>
      </c>
    </row>
    <row r="3503" spans="1:9" x14ac:dyDescent="0.3">
      <c r="A3503">
        <v>3502</v>
      </c>
      <c r="B3503" s="25">
        <v>42872</v>
      </c>
      <c r="C3503" t="s">
        <v>192</v>
      </c>
      <c r="D3503" t="str">
        <f>VLOOKUP(Data[[#This Row],[Hospital]],HospitalInfo,2,FALSE)</f>
        <v>Langley</v>
      </c>
      <c r="E3503" t="str">
        <f>VLOOKUP(Data[[#This Row],[Hospital]],HospitalInfo,3,FALSE)</f>
        <v>Fraser Health</v>
      </c>
      <c r="F3503" s="26" t="s">
        <v>159</v>
      </c>
      <c r="G3503" s="29" t="s">
        <v>172</v>
      </c>
      <c r="H3503">
        <v>4100</v>
      </c>
      <c r="I3503" s="28">
        <v>4479.84</v>
      </c>
    </row>
    <row r="3504" spans="1:9" x14ac:dyDescent="0.3">
      <c r="A3504">
        <v>3503</v>
      </c>
      <c r="B3504" s="25">
        <v>42872</v>
      </c>
      <c r="C3504" t="s">
        <v>196</v>
      </c>
      <c r="D3504" t="str">
        <f>VLOOKUP(Data[[#This Row],[Hospital]],HospitalInfo,2,FALSE)</f>
        <v>Nanaimo</v>
      </c>
      <c r="E3504" t="str">
        <f>VLOOKUP(Data[[#This Row],[Hospital]],HospitalInfo,3,FALSE)</f>
        <v>Island Health</v>
      </c>
      <c r="F3504" s="26" t="s">
        <v>159</v>
      </c>
      <c r="G3504" s="27" t="s">
        <v>160</v>
      </c>
      <c r="H3504">
        <v>14700</v>
      </c>
      <c r="I3504" s="28">
        <v>13047.4</v>
      </c>
    </row>
    <row r="3505" spans="1:9" x14ac:dyDescent="0.3">
      <c r="A3505">
        <v>3504</v>
      </c>
      <c r="B3505" s="25">
        <v>42872</v>
      </c>
      <c r="C3505" t="s">
        <v>167</v>
      </c>
      <c r="D3505" t="str">
        <f>VLOOKUP(Data[[#This Row],[Hospital]],HospitalInfo,2,FALSE)</f>
        <v>Prince George</v>
      </c>
      <c r="E3505" t="str">
        <f>VLOOKUP(Data[[#This Row],[Hospital]],HospitalInfo,3,FALSE)</f>
        <v>Northern Health</v>
      </c>
      <c r="F3505" s="26" t="s">
        <v>176</v>
      </c>
      <c r="G3505" s="27" t="s">
        <v>172</v>
      </c>
      <c r="H3505">
        <v>7700</v>
      </c>
      <c r="I3505" s="28">
        <v>6603.94</v>
      </c>
    </row>
    <row r="3506" spans="1:9" x14ac:dyDescent="0.3">
      <c r="A3506">
        <v>3505</v>
      </c>
      <c r="B3506" s="25">
        <v>42872</v>
      </c>
      <c r="C3506" t="s">
        <v>175</v>
      </c>
      <c r="D3506" t="str">
        <f>VLOOKUP(Data[[#This Row],[Hospital]],HospitalInfo,2,FALSE)</f>
        <v>Surrey</v>
      </c>
      <c r="E3506" t="str">
        <f>VLOOKUP(Data[[#This Row],[Hospital]],HospitalInfo,3,FALSE)</f>
        <v>Fraser Health</v>
      </c>
      <c r="F3506" s="26" t="s">
        <v>176</v>
      </c>
      <c r="G3506" s="27" t="s">
        <v>157</v>
      </c>
      <c r="H3506">
        <v>2700</v>
      </c>
      <c r="I3506" s="28">
        <v>2333.25</v>
      </c>
    </row>
    <row r="3507" spans="1:9" x14ac:dyDescent="0.3">
      <c r="A3507">
        <v>3506</v>
      </c>
      <c r="B3507" s="25">
        <v>42872</v>
      </c>
      <c r="C3507" t="s">
        <v>155</v>
      </c>
      <c r="D3507" t="str">
        <f>VLOOKUP(Data[[#This Row],[Hospital]],HospitalInfo,2,FALSE)</f>
        <v>Burns Lake</v>
      </c>
      <c r="E3507" t="str">
        <f>VLOOKUP(Data[[#This Row],[Hospital]],HospitalInfo,3,FALSE)</f>
        <v>Northern Health</v>
      </c>
      <c r="F3507" s="26" t="s">
        <v>162</v>
      </c>
      <c r="G3507" s="27" t="s">
        <v>164</v>
      </c>
      <c r="H3507">
        <v>7000</v>
      </c>
      <c r="I3507" s="28">
        <v>5812.49</v>
      </c>
    </row>
    <row r="3508" spans="1:9" x14ac:dyDescent="0.3">
      <c r="A3508">
        <v>3507</v>
      </c>
      <c r="B3508" s="25">
        <v>42873</v>
      </c>
      <c r="C3508" t="s">
        <v>179</v>
      </c>
      <c r="D3508" t="str">
        <f>VLOOKUP(Data[[#This Row],[Hospital]],HospitalInfo,2,FALSE)</f>
        <v>Vancouver</v>
      </c>
      <c r="E3508" t="str">
        <f>VLOOKUP(Data[[#This Row],[Hospital]],HospitalInfo,3,FALSE)</f>
        <v>Vancouver Health</v>
      </c>
      <c r="F3508" s="26" t="s">
        <v>156</v>
      </c>
      <c r="G3508" s="27" t="s">
        <v>157</v>
      </c>
      <c r="H3508">
        <v>10800</v>
      </c>
      <c r="I3508" s="28">
        <v>9108.5400000000009</v>
      </c>
    </row>
    <row r="3509" spans="1:9" x14ac:dyDescent="0.3">
      <c r="A3509">
        <v>3508</v>
      </c>
      <c r="B3509" s="25">
        <v>42873</v>
      </c>
      <c r="C3509" t="s">
        <v>170</v>
      </c>
      <c r="D3509" t="str">
        <f>VLOOKUP(Data[[#This Row],[Hospital]],HospitalInfo,2,FALSE)</f>
        <v>Victoria</v>
      </c>
      <c r="E3509" t="str">
        <f>VLOOKUP(Data[[#This Row],[Hospital]],HospitalInfo,3,FALSE)</f>
        <v>Island Health</v>
      </c>
      <c r="F3509" s="26" t="s">
        <v>159</v>
      </c>
      <c r="G3509" s="29" t="s">
        <v>166</v>
      </c>
      <c r="H3509">
        <v>15000</v>
      </c>
      <c r="I3509" s="28">
        <v>13806.624000000002</v>
      </c>
    </row>
    <row r="3510" spans="1:9" x14ac:dyDescent="0.3">
      <c r="A3510">
        <v>3509</v>
      </c>
      <c r="B3510" s="25">
        <v>42873</v>
      </c>
      <c r="C3510" t="s">
        <v>177</v>
      </c>
      <c r="D3510" t="str">
        <f>VLOOKUP(Data[[#This Row],[Hospital]],HospitalInfo,2,FALSE)</f>
        <v>Victoria</v>
      </c>
      <c r="E3510" t="str">
        <f>VLOOKUP(Data[[#This Row],[Hospital]],HospitalInfo,3,FALSE)</f>
        <v>Island Health</v>
      </c>
      <c r="F3510" s="26" t="s">
        <v>166</v>
      </c>
      <c r="G3510" s="27" t="s">
        <v>157</v>
      </c>
      <c r="H3510">
        <v>12400</v>
      </c>
      <c r="I3510" s="28">
        <v>12123.776000000002</v>
      </c>
    </row>
    <row r="3511" spans="1:9" x14ac:dyDescent="0.3">
      <c r="A3511">
        <v>3510</v>
      </c>
      <c r="B3511" s="25">
        <v>42873</v>
      </c>
      <c r="C3511" t="s">
        <v>175</v>
      </c>
      <c r="D3511" t="str">
        <f>VLOOKUP(Data[[#This Row],[Hospital]],HospitalInfo,2,FALSE)</f>
        <v>Surrey</v>
      </c>
      <c r="E3511" t="str">
        <f>VLOOKUP(Data[[#This Row],[Hospital]],HospitalInfo,3,FALSE)</f>
        <v>Fraser Health</v>
      </c>
      <c r="F3511" s="26" t="s">
        <v>159</v>
      </c>
      <c r="G3511" s="27" t="s">
        <v>157</v>
      </c>
      <c r="H3511">
        <v>11100</v>
      </c>
      <c r="I3511" s="28">
        <v>8969.1299999999992</v>
      </c>
    </row>
    <row r="3512" spans="1:9" x14ac:dyDescent="0.3">
      <c r="A3512">
        <v>3511</v>
      </c>
      <c r="B3512" s="25">
        <v>42873</v>
      </c>
      <c r="C3512" t="s">
        <v>177</v>
      </c>
      <c r="D3512" t="str">
        <f>VLOOKUP(Data[[#This Row],[Hospital]],HospitalInfo,2,FALSE)</f>
        <v>Victoria</v>
      </c>
      <c r="E3512" t="str">
        <f>VLOOKUP(Data[[#This Row],[Hospital]],HospitalInfo,3,FALSE)</f>
        <v>Island Health</v>
      </c>
      <c r="F3512" s="26" t="s">
        <v>180</v>
      </c>
      <c r="G3512" s="27" t="s">
        <v>172</v>
      </c>
      <c r="H3512">
        <v>14800</v>
      </c>
      <c r="I3512" s="28">
        <v>13340.160000000002</v>
      </c>
    </row>
    <row r="3513" spans="1:9" x14ac:dyDescent="0.3">
      <c r="A3513">
        <v>3512</v>
      </c>
      <c r="B3513" s="25">
        <v>42873</v>
      </c>
      <c r="C3513" t="s">
        <v>178</v>
      </c>
      <c r="D3513" t="str">
        <f>VLOOKUP(Data[[#This Row],[Hospital]],HospitalInfo,2,FALSE)</f>
        <v>Vernon</v>
      </c>
      <c r="E3513" t="str">
        <f>VLOOKUP(Data[[#This Row],[Hospital]],HospitalInfo,3,FALSE)</f>
        <v>Interior Health</v>
      </c>
      <c r="F3513" s="26" t="s">
        <v>187</v>
      </c>
      <c r="G3513" s="27" t="s">
        <v>172</v>
      </c>
      <c r="H3513">
        <v>14900</v>
      </c>
      <c r="I3513" s="28">
        <v>13745.72</v>
      </c>
    </row>
    <row r="3514" spans="1:9" x14ac:dyDescent="0.3">
      <c r="A3514">
        <v>3513</v>
      </c>
      <c r="B3514" s="25">
        <v>42874</v>
      </c>
      <c r="C3514" t="s">
        <v>158</v>
      </c>
      <c r="D3514" t="str">
        <f>VLOOKUP(Data[[#This Row],[Hospital]],HospitalInfo,2,FALSE)</f>
        <v>Kelowna</v>
      </c>
      <c r="E3514" t="str">
        <f>VLOOKUP(Data[[#This Row],[Hospital]],HospitalInfo,3,FALSE)</f>
        <v>Interior Health</v>
      </c>
      <c r="F3514" s="26" t="s">
        <v>183</v>
      </c>
      <c r="G3514" s="27" t="s">
        <v>157</v>
      </c>
      <c r="H3514">
        <v>6600</v>
      </c>
      <c r="I3514" s="28">
        <v>7216.89</v>
      </c>
    </row>
    <row r="3515" spans="1:9" x14ac:dyDescent="0.3">
      <c r="A3515">
        <v>3514</v>
      </c>
      <c r="B3515" s="25">
        <v>42874</v>
      </c>
      <c r="C3515" t="s">
        <v>177</v>
      </c>
      <c r="D3515" t="str">
        <f>VLOOKUP(Data[[#This Row],[Hospital]],HospitalInfo,2,FALSE)</f>
        <v>Victoria</v>
      </c>
      <c r="E3515" t="str">
        <f>VLOOKUP(Data[[#This Row],[Hospital]],HospitalInfo,3,FALSE)</f>
        <v>Island Health</v>
      </c>
      <c r="F3515" s="26" t="s">
        <v>168</v>
      </c>
      <c r="G3515" s="29" t="s">
        <v>172</v>
      </c>
      <c r="H3515">
        <v>1300</v>
      </c>
      <c r="I3515" s="28">
        <v>1137.864</v>
      </c>
    </row>
    <row r="3516" spans="1:9" x14ac:dyDescent="0.3">
      <c r="A3516">
        <v>3515</v>
      </c>
      <c r="B3516" s="25">
        <v>42874</v>
      </c>
      <c r="C3516" t="s">
        <v>173</v>
      </c>
      <c r="D3516" t="str">
        <f>VLOOKUP(Data[[#This Row],[Hospital]],HospitalInfo,2,FALSE)</f>
        <v>North Vancouver</v>
      </c>
      <c r="E3516" t="str">
        <f>VLOOKUP(Data[[#This Row],[Hospital]],HospitalInfo,3,FALSE)</f>
        <v>Vancouver Health</v>
      </c>
      <c r="F3516" s="26" t="s">
        <v>156</v>
      </c>
      <c r="G3516" s="27" t="s">
        <v>169</v>
      </c>
      <c r="H3516">
        <v>18700</v>
      </c>
      <c r="I3516" s="28">
        <v>15521.415000000001</v>
      </c>
    </row>
    <row r="3517" spans="1:9" x14ac:dyDescent="0.3">
      <c r="A3517">
        <v>3516</v>
      </c>
      <c r="B3517" s="25">
        <v>42874</v>
      </c>
      <c r="C3517" t="s">
        <v>178</v>
      </c>
      <c r="D3517" t="str">
        <f>VLOOKUP(Data[[#This Row],[Hospital]],HospitalInfo,2,FALSE)</f>
        <v>Vernon</v>
      </c>
      <c r="E3517" t="str">
        <f>VLOOKUP(Data[[#This Row],[Hospital]],HospitalInfo,3,FALSE)</f>
        <v>Interior Health</v>
      </c>
      <c r="F3517" s="26" t="s">
        <v>174</v>
      </c>
      <c r="G3517" s="27" t="s">
        <v>166</v>
      </c>
      <c r="H3517">
        <v>8600</v>
      </c>
      <c r="I3517" s="28">
        <v>7613.06</v>
      </c>
    </row>
    <row r="3518" spans="1:9" x14ac:dyDescent="0.3">
      <c r="A3518">
        <v>3517</v>
      </c>
      <c r="B3518" s="25">
        <v>42874</v>
      </c>
      <c r="C3518" t="s">
        <v>170</v>
      </c>
      <c r="D3518" t="str">
        <f>VLOOKUP(Data[[#This Row],[Hospital]],HospitalInfo,2,FALSE)</f>
        <v>Victoria</v>
      </c>
      <c r="E3518" t="str">
        <f>VLOOKUP(Data[[#This Row],[Hospital]],HospitalInfo,3,FALSE)</f>
        <v>Island Health</v>
      </c>
      <c r="F3518" s="26" t="s">
        <v>168</v>
      </c>
      <c r="G3518" s="27" t="s">
        <v>160</v>
      </c>
      <c r="H3518">
        <v>6200</v>
      </c>
      <c r="I3518" s="28">
        <v>5664.5680000000002</v>
      </c>
    </row>
    <row r="3519" spans="1:9" x14ac:dyDescent="0.3">
      <c r="A3519">
        <v>3518</v>
      </c>
      <c r="B3519" s="25">
        <v>42874</v>
      </c>
      <c r="C3519" t="s">
        <v>175</v>
      </c>
      <c r="D3519" t="str">
        <f>VLOOKUP(Data[[#This Row],[Hospital]],HospitalInfo,2,FALSE)</f>
        <v>Surrey</v>
      </c>
      <c r="E3519" t="str">
        <f>VLOOKUP(Data[[#This Row],[Hospital]],HospitalInfo,3,FALSE)</f>
        <v>Fraser Health</v>
      </c>
      <c r="F3519" s="26" t="s">
        <v>174</v>
      </c>
      <c r="G3519" s="27" t="s">
        <v>166</v>
      </c>
      <c r="H3519">
        <v>1300</v>
      </c>
      <c r="I3519" s="28">
        <v>1081.8800000000001</v>
      </c>
    </row>
    <row r="3520" spans="1:9" x14ac:dyDescent="0.3">
      <c r="A3520">
        <v>3519</v>
      </c>
      <c r="B3520" s="25">
        <v>42875</v>
      </c>
      <c r="C3520" t="s">
        <v>158</v>
      </c>
      <c r="D3520" t="str">
        <f>VLOOKUP(Data[[#This Row],[Hospital]],HospitalInfo,2,FALSE)</f>
        <v>Kelowna</v>
      </c>
      <c r="E3520" t="str">
        <f>VLOOKUP(Data[[#This Row],[Hospital]],HospitalInfo,3,FALSE)</f>
        <v>Interior Health</v>
      </c>
      <c r="F3520" s="26" t="s">
        <v>183</v>
      </c>
      <c r="G3520" s="27" t="s">
        <v>160</v>
      </c>
      <c r="H3520">
        <v>12800</v>
      </c>
      <c r="I3520" s="28">
        <v>11607.05</v>
      </c>
    </row>
    <row r="3521" spans="1:9" x14ac:dyDescent="0.3">
      <c r="A3521">
        <v>3520</v>
      </c>
      <c r="B3521" s="25">
        <v>42875</v>
      </c>
      <c r="C3521" t="s">
        <v>179</v>
      </c>
      <c r="D3521" t="str">
        <f>VLOOKUP(Data[[#This Row],[Hospital]],HospitalInfo,2,FALSE)</f>
        <v>Vancouver</v>
      </c>
      <c r="E3521" t="str">
        <f>VLOOKUP(Data[[#This Row],[Hospital]],HospitalInfo,3,FALSE)</f>
        <v>Vancouver Health</v>
      </c>
      <c r="F3521" s="26" t="s">
        <v>168</v>
      </c>
      <c r="G3521" s="27" t="s">
        <v>160</v>
      </c>
      <c r="H3521">
        <v>6400</v>
      </c>
      <c r="I3521" s="28">
        <v>5742.9</v>
      </c>
    </row>
    <row r="3522" spans="1:9" x14ac:dyDescent="0.3">
      <c r="A3522">
        <v>3521</v>
      </c>
      <c r="B3522" s="25">
        <v>42875</v>
      </c>
      <c r="C3522" t="s">
        <v>167</v>
      </c>
      <c r="D3522" t="str">
        <f>VLOOKUP(Data[[#This Row],[Hospital]],HospitalInfo,2,FALSE)</f>
        <v>Prince George</v>
      </c>
      <c r="E3522" t="str">
        <f>VLOOKUP(Data[[#This Row],[Hospital]],HospitalInfo,3,FALSE)</f>
        <v>Northern Health</v>
      </c>
      <c r="F3522" s="26" t="s">
        <v>174</v>
      </c>
      <c r="G3522" s="29" t="s">
        <v>157</v>
      </c>
      <c r="H3522">
        <v>1500</v>
      </c>
      <c r="I3522" s="28">
        <v>1301.52</v>
      </c>
    </row>
    <row r="3523" spans="1:9" x14ac:dyDescent="0.3">
      <c r="A3523">
        <v>3522</v>
      </c>
      <c r="B3523" s="25">
        <v>42875</v>
      </c>
      <c r="C3523" t="s">
        <v>175</v>
      </c>
      <c r="D3523" t="str">
        <f>VLOOKUP(Data[[#This Row],[Hospital]],HospitalInfo,2,FALSE)</f>
        <v>Surrey</v>
      </c>
      <c r="E3523" t="str">
        <f>VLOOKUP(Data[[#This Row],[Hospital]],HospitalInfo,3,FALSE)</f>
        <v>Fraser Health</v>
      </c>
      <c r="F3523" s="26" t="s">
        <v>174</v>
      </c>
      <c r="G3523" s="27" t="s">
        <v>172</v>
      </c>
      <c r="H3523">
        <v>16300</v>
      </c>
      <c r="I3523" s="28">
        <v>16628.04</v>
      </c>
    </row>
    <row r="3524" spans="1:9" x14ac:dyDescent="0.3">
      <c r="A3524">
        <v>3523</v>
      </c>
      <c r="B3524" s="25">
        <v>42875</v>
      </c>
      <c r="C3524" t="s">
        <v>158</v>
      </c>
      <c r="D3524" t="str">
        <f>VLOOKUP(Data[[#This Row],[Hospital]],HospitalInfo,2,FALSE)</f>
        <v>Kelowna</v>
      </c>
      <c r="E3524" t="str">
        <f>VLOOKUP(Data[[#This Row],[Hospital]],HospitalInfo,3,FALSE)</f>
        <v>Interior Health</v>
      </c>
      <c r="F3524" s="26" t="s">
        <v>159</v>
      </c>
      <c r="G3524" s="27" t="s">
        <v>172</v>
      </c>
      <c r="H3524">
        <v>9800</v>
      </c>
      <c r="I3524" s="28">
        <v>8609.0400000000009</v>
      </c>
    </row>
    <row r="3525" spans="1:9" x14ac:dyDescent="0.3">
      <c r="A3525">
        <v>3524</v>
      </c>
      <c r="B3525" s="25">
        <v>42875</v>
      </c>
      <c r="C3525" t="s">
        <v>188</v>
      </c>
      <c r="D3525" t="str">
        <f>VLOOKUP(Data[[#This Row],[Hospital]],HospitalInfo,2,FALSE)</f>
        <v>Abbotsford</v>
      </c>
      <c r="E3525" t="str">
        <f>VLOOKUP(Data[[#This Row],[Hospital]],HospitalInfo,3,FALSE)</f>
        <v>Fraser Health</v>
      </c>
      <c r="F3525" s="26" t="s">
        <v>166</v>
      </c>
      <c r="G3525" s="27" t="s">
        <v>157</v>
      </c>
      <c r="H3525">
        <v>5500</v>
      </c>
      <c r="I3525" s="28">
        <v>5136.3900000000003</v>
      </c>
    </row>
    <row r="3526" spans="1:9" x14ac:dyDescent="0.3">
      <c r="A3526">
        <v>3525</v>
      </c>
      <c r="B3526" s="25">
        <v>42875</v>
      </c>
      <c r="C3526" t="s">
        <v>192</v>
      </c>
      <c r="D3526" t="str">
        <f>VLOOKUP(Data[[#This Row],[Hospital]],HospitalInfo,2,FALSE)</f>
        <v>Langley</v>
      </c>
      <c r="E3526" t="str">
        <f>VLOOKUP(Data[[#This Row],[Hospital]],HospitalInfo,3,FALSE)</f>
        <v>Fraser Health</v>
      </c>
      <c r="F3526" s="26" t="s">
        <v>174</v>
      </c>
      <c r="G3526" s="27" t="s">
        <v>164</v>
      </c>
      <c r="H3526">
        <v>13200</v>
      </c>
      <c r="I3526" s="28">
        <v>12685.44</v>
      </c>
    </row>
    <row r="3527" spans="1:9" x14ac:dyDescent="0.3">
      <c r="A3527">
        <v>3526</v>
      </c>
      <c r="B3527" s="25">
        <v>42875</v>
      </c>
      <c r="C3527" t="s">
        <v>188</v>
      </c>
      <c r="D3527" t="str">
        <f>VLOOKUP(Data[[#This Row],[Hospital]],HospitalInfo,2,FALSE)</f>
        <v>Abbotsford</v>
      </c>
      <c r="E3527" t="str">
        <f>VLOOKUP(Data[[#This Row],[Hospital]],HospitalInfo,3,FALSE)</f>
        <v>Fraser Health</v>
      </c>
      <c r="F3527" s="26" t="s">
        <v>162</v>
      </c>
      <c r="G3527" s="27" t="s">
        <v>160</v>
      </c>
      <c r="H3527">
        <v>11100</v>
      </c>
      <c r="I3527" s="28">
        <v>8893.6</v>
      </c>
    </row>
    <row r="3528" spans="1:9" x14ac:dyDescent="0.3">
      <c r="A3528">
        <v>3527</v>
      </c>
      <c r="B3528" s="25">
        <v>42875</v>
      </c>
      <c r="C3528" t="s">
        <v>167</v>
      </c>
      <c r="D3528" t="str">
        <f>VLOOKUP(Data[[#This Row],[Hospital]],HospitalInfo,2,FALSE)</f>
        <v>Prince George</v>
      </c>
      <c r="E3528" t="str">
        <f>VLOOKUP(Data[[#This Row],[Hospital]],HospitalInfo,3,FALSE)</f>
        <v>Northern Health</v>
      </c>
      <c r="F3528" s="26" t="s">
        <v>168</v>
      </c>
      <c r="G3528" s="29" t="s">
        <v>169</v>
      </c>
      <c r="H3528">
        <v>19300</v>
      </c>
      <c r="I3528" s="28">
        <v>20823.48</v>
      </c>
    </row>
    <row r="3529" spans="1:9" x14ac:dyDescent="0.3">
      <c r="A3529">
        <v>3528</v>
      </c>
      <c r="B3529" s="25">
        <v>42875</v>
      </c>
      <c r="C3529" t="s">
        <v>170</v>
      </c>
      <c r="D3529" t="str">
        <f>VLOOKUP(Data[[#This Row],[Hospital]],HospitalInfo,2,FALSE)</f>
        <v>Victoria</v>
      </c>
      <c r="E3529" t="str">
        <f>VLOOKUP(Data[[#This Row],[Hospital]],HospitalInfo,3,FALSE)</f>
        <v>Island Health</v>
      </c>
      <c r="F3529" s="26" t="s">
        <v>176</v>
      </c>
      <c r="G3529" s="27" t="s">
        <v>164</v>
      </c>
      <c r="H3529">
        <v>2800</v>
      </c>
      <c r="I3529" s="28">
        <v>2925.3119999999999</v>
      </c>
    </row>
    <row r="3530" spans="1:9" x14ac:dyDescent="0.3">
      <c r="A3530">
        <v>3529</v>
      </c>
      <c r="B3530" s="25">
        <v>42875</v>
      </c>
      <c r="C3530" t="s">
        <v>179</v>
      </c>
      <c r="D3530" t="str">
        <f>VLOOKUP(Data[[#This Row],[Hospital]],HospitalInfo,2,FALSE)</f>
        <v>Vancouver</v>
      </c>
      <c r="E3530" t="str">
        <f>VLOOKUP(Data[[#This Row],[Hospital]],HospitalInfo,3,FALSE)</f>
        <v>Vancouver Health</v>
      </c>
      <c r="F3530" s="26" t="s">
        <v>171</v>
      </c>
      <c r="G3530" s="27" t="s">
        <v>172</v>
      </c>
      <c r="H3530">
        <v>3600</v>
      </c>
      <c r="I3530" s="28">
        <v>3094.4250000000002</v>
      </c>
    </row>
    <row r="3531" spans="1:9" x14ac:dyDescent="0.3">
      <c r="A3531">
        <v>3530</v>
      </c>
      <c r="B3531" s="25">
        <v>42876</v>
      </c>
      <c r="C3531" t="s">
        <v>161</v>
      </c>
      <c r="D3531" t="str">
        <f>VLOOKUP(Data[[#This Row],[Hospital]],HospitalInfo,2,FALSE)</f>
        <v>Richmond</v>
      </c>
      <c r="E3531" t="str">
        <f>VLOOKUP(Data[[#This Row],[Hospital]],HospitalInfo,3,FALSE)</f>
        <v>Vancouver Health</v>
      </c>
      <c r="F3531" s="26" t="s">
        <v>168</v>
      </c>
      <c r="G3531" s="27" t="s">
        <v>157</v>
      </c>
      <c r="H3531">
        <v>6100</v>
      </c>
      <c r="I3531" s="28">
        <v>5539.17</v>
      </c>
    </row>
    <row r="3532" spans="1:9" x14ac:dyDescent="0.3">
      <c r="A3532">
        <v>3531</v>
      </c>
      <c r="B3532" s="25">
        <v>42876</v>
      </c>
      <c r="C3532" t="s">
        <v>186</v>
      </c>
      <c r="D3532" t="str">
        <f>VLOOKUP(Data[[#This Row],[Hospital]],HospitalInfo,2,FALSE)</f>
        <v>Vancouver</v>
      </c>
      <c r="E3532" t="str">
        <f>VLOOKUP(Data[[#This Row],[Hospital]],HospitalInfo,3,FALSE)</f>
        <v>Vancouver Health</v>
      </c>
      <c r="F3532" s="26" t="s">
        <v>156</v>
      </c>
      <c r="G3532" s="27" t="s">
        <v>172</v>
      </c>
      <c r="H3532">
        <v>6700</v>
      </c>
      <c r="I3532" s="28">
        <v>5988.81</v>
      </c>
    </row>
    <row r="3533" spans="1:9" x14ac:dyDescent="0.3">
      <c r="A3533">
        <v>3532</v>
      </c>
      <c r="B3533" s="25">
        <v>42876</v>
      </c>
      <c r="C3533" t="s">
        <v>179</v>
      </c>
      <c r="D3533" t="str">
        <f>VLOOKUP(Data[[#This Row],[Hospital]],HospitalInfo,2,FALSE)</f>
        <v>Vancouver</v>
      </c>
      <c r="E3533" t="str">
        <f>VLOOKUP(Data[[#This Row],[Hospital]],HospitalInfo,3,FALSE)</f>
        <v>Vancouver Health</v>
      </c>
      <c r="F3533" s="26" t="s">
        <v>166</v>
      </c>
      <c r="G3533" s="27" t="s">
        <v>172</v>
      </c>
      <c r="H3533">
        <v>29700</v>
      </c>
      <c r="I3533" s="28">
        <v>32724.45</v>
      </c>
    </row>
    <row r="3534" spans="1:9" x14ac:dyDescent="0.3">
      <c r="A3534">
        <v>3533</v>
      </c>
      <c r="B3534" s="25">
        <v>42877</v>
      </c>
      <c r="C3534" t="s">
        <v>195</v>
      </c>
      <c r="D3534" t="str">
        <f>VLOOKUP(Data[[#This Row],[Hospital]],HospitalInfo,2,FALSE)</f>
        <v>Terrace</v>
      </c>
      <c r="E3534" t="str">
        <f>VLOOKUP(Data[[#This Row],[Hospital]],HospitalInfo,3,FALSE)</f>
        <v>Northern Health</v>
      </c>
      <c r="F3534" s="26" t="s">
        <v>166</v>
      </c>
      <c r="G3534" s="29" t="s">
        <v>169</v>
      </c>
      <c r="H3534">
        <v>9600</v>
      </c>
      <c r="I3534" s="28">
        <v>8778.77</v>
      </c>
    </row>
    <row r="3535" spans="1:9" x14ac:dyDescent="0.3">
      <c r="A3535">
        <v>3534</v>
      </c>
      <c r="B3535" s="25">
        <v>42877</v>
      </c>
      <c r="C3535" t="s">
        <v>194</v>
      </c>
      <c r="D3535" t="str">
        <f>VLOOKUP(Data[[#This Row],[Hospital]],HospitalInfo,2,FALSE)</f>
        <v>Revelstoke</v>
      </c>
      <c r="E3535" t="str">
        <f>VLOOKUP(Data[[#This Row],[Hospital]],HospitalInfo,3,FALSE)</f>
        <v>Interior Health</v>
      </c>
      <c r="F3535" s="26" t="s">
        <v>168</v>
      </c>
      <c r="G3535" s="27" t="s">
        <v>172</v>
      </c>
      <c r="H3535">
        <v>12300</v>
      </c>
      <c r="I3535" s="28">
        <v>11805.12</v>
      </c>
    </row>
    <row r="3536" spans="1:9" x14ac:dyDescent="0.3">
      <c r="A3536">
        <v>3535</v>
      </c>
      <c r="B3536" s="25">
        <v>42877</v>
      </c>
      <c r="C3536" t="s">
        <v>158</v>
      </c>
      <c r="D3536" t="str">
        <f>VLOOKUP(Data[[#This Row],[Hospital]],HospitalInfo,2,FALSE)</f>
        <v>Kelowna</v>
      </c>
      <c r="E3536" t="str">
        <f>VLOOKUP(Data[[#This Row],[Hospital]],HospitalInfo,3,FALSE)</f>
        <v>Interior Health</v>
      </c>
      <c r="F3536" s="26" t="s">
        <v>162</v>
      </c>
      <c r="G3536" s="27" t="s">
        <v>172</v>
      </c>
      <c r="H3536">
        <v>19200</v>
      </c>
      <c r="I3536" s="28">
        <v>17125.38</v>
      </c>
    </row>
    <row r="3537" spans="1:9" x14ac:dyDescent="0.3">
      <c r="A3537">
        <v>3536</v>
      </c>
      <c r="B3537" s="25">
        <v>42877</v>
      </c>
      <c r="C3537" t="s">
        <v>163</v>
      </c>
      <c r="D3537" t="str">
        <f>VLOOKUP(Data[[#This Row],[Hospital]],HospitalInfo,2,FALSE)</f>
        <v>Penticton</v>
      </c>
      <c r="E3537" t="str">
        <f>VLOOKUP(Data[[#This Row],[Hospital]],HospitalInfo,3,FALSE)</f>
        <v>Interior Health</v>
      </c>
      <c r="F3537" s="26" t="s">
        <v>159</v>
      </c>
      <c r="G3537" s="27" t="s">
        <v>160</v>
      </c>
      <c r="H3537">
        <v>12400</v>
      </c>
      <c r="I3537" s="28">
        <v>12971.7</v>
      </c>
    </row>
    <row r="3538" spans="1:9" x14ac:dyDescent="0.3">
      <c r="A3538">
        <v>3537</v>
      </c>
      <c r="B3538" s="25">
        <v>42877</v>
      </c>
      <c r="C3538" t="s">
        <v>170</v>
      </c>
      <c r="D3538" t="str">
        <f>VLOOKUP(Data[[#This Row],[Hospital]],HospitalInfo,2,FALSE)</f>
        <v>Victoria</v>
      </c>
      <c r="E3538" t="str">
        <f>VLOOKUP(Data[[#This Row],[Hospital]],HospitalInfo,3,FALSE)</f>
        <v>Island Health</v>
      </c>
      <c r="F3538" s="26" t="s">
        <v>156</v>
      </c>
      <c r="G3538" s="27" t="s">
        <v>164</v>
      </c>
      <c r="H3538">
        <v>6100</v>
      </c>
      <c r="I3538" s="28">
        <v>5590.3120000000008</v>
      </c>
    </row>
    <row r="3539" spans="1:9" x14ac:dyDescent="0.3">
      <c r="A3539">
        <v>3538</v>
      </c>
      <c r="B3539" s="25">
        <v>42877</v>
      </c>
      <c r="C3539" t="s">
        <v>158</v>
      </c>
      <c r="D3539" t="str">
        <f>VLOOKUP(Data[[#This Row],[Hospital]],HospitalInfo,2,FALSE)</f>
        <v>Kelowna</v>
      </c>
      <c r="E3539" t="str">
        <f>VLOOKUP(Data[[#This Row],[Hospital]],HospitalInfo,3,FALSE)</f>
        <v>Interior Health</v>
      </c>
      <c r="F3539" s="26" t="s">
        <v>183</v>
      </c>
      <c r="G3539" s="27" t="s">
        <v>169</v>
      </c>
      <c r="H3539">
        <v>18800</v>
      </c>
      <c r="I3539" s="28">
        <v>15974.9</v>
      </c>
    </row>
    <row r="3540" spans="1:9" x14ac:dyDescent="0.3">
      <c r="A3540">
        <v>3539</v>
      </c>
      <c r="B3540" s="25">
        <v>42877</v>
      </c>
      <c r="C3540" t="s">
        <v>177</v>
      </c>
      <c r="D3540" t="str">
        <f>VLOOKUP(Data[[#This Row],[Hospital]],HospitalInfo,2,FALSE)</f>
        <v>Victoria</v>
      </c>
      <c r="E3540" t="str">
        <f>VLOOKUP(Data[[#This Row],[Hospital]],HospitalInfo,3,FALSE)</f>
        <v>Island Health</v>
      </c>
      <c r="F3540" s="26" t="s">
        <v>168</v>
      </c>
      <c r="G3540" s="27" t="s">
        <v>172</v>
      </c>
      <c r="H3540">
        <v>9600</v>
      </c>
      <c r="I3540" s="28">
        <v>9701.6560000000009</v>
      </c>
    </row>
    <row r="3541" spans="1:9" x14ac:dyDescent="0.3">
      <c r="A3541">
        <v>3540</v>
      </c>
      <c r="B3541" s="25">
        <v>42877</v>
      </c>
      <c r="C3541" t="s">
        <v>170</v>
      </c>
      <c r="D3541" t="str">
        <f>VLOOKUP(Data[[#This Row],[Hospital]],HospitalInfo,2,FALSE)</f>
        <v>Victoria</v>
      </c>
      <c r="E3541" t="str">
        <f>VLOOKUP(Data[[#This Row],[Hospital]],HospitalInfo,3,FALSE)</f>
        <v>Island Health</v>
      </c>
      <c r="F3541" s="26" t="s">
        <v>156</v>
      </c>
      <c r="G3541" s="29" t="s">
        <v>157</v>
      </c>
      <c r="H3541">
        <v>9800</v>
      </c>
      <c r="I3541" s="28">
        <v>9951.1200000000008</v>
      </c>
    </row>
    <row r="3542" spans="1:9" x14ac:dyDescent="0.3">
      <c r="A3542">
        <v>3541</v>
      </c>
      <c r="B3542" s="25">
        <v>42877</v>
      </c>
      <c r="C3542" t="s">
        <v>190</v>
      </c>
      <c r="D3542" t="str">
        <f>VLOOKUP(Data[[#This Row],[Hospital]],HospitalInfo,2,FALSE)</f>
        <v>Campbell River</v>
      </c>
      <c r="E3542" t="str">
        <f>VLOOKUP(Data[[#This Row],[Hospital]],HospitalInfo,3,FALSE)</f>
        <v>Island Health</v>
      </c>
      <c r="F3542" s="26" t="s">
        <v>162</v>
      </c>
      <c r="G3542" s="27" t="s">
        <v>172</v>
      </c>
      <c r="H3542">
        <v>1700</v>
      </c>
      <c r="I3542" s="28">
        <v>1765.5360000000001</v>
      </c>
    </row>
    <row r="3543" spans="1:9" x14ac:dyDescent="0.3">
      <c r="A3543">
        <v>3542</v>
      </c>
      <c r="B3543" s="25">
        <v>42878</v>
      </c>
      <c r="C3543" t="s">
        <v>185</v>
      </c>
      <c r="D3543" t="str">
        <f>VLOOKUP(Data[[#This Row],[Hospital]],HospitalInfo,2,FALSE)</f>
        <v>Fort Nelson</v>
      </c>
      <c r="E3543" t="str">
        <f>VLOOKUP(Data[[#This Row],[Hospital]],HospitalInfo,3,FALSE)</f>
        <v>Northern Health</v>
      </c>
      <c r="F3543" s="26" t="s">
        <v>171</v>
      </c>
      <c r="G3543" s="27" t="s">
        <v>157</v>
      </c>
      <c r="H3543">
        <v>7600</v>
      </c>
      <c r="I3543" s="28">
        <v>8317.1</v>
      </c>
    </row>
    <row r="3544" spans="1:9" x14ac:dyDescent="0.3">
      <c r="A3544">
        <v>3543</v>
      </c>
      <c r="B3544" s="25">
        <v>42878</v>
      </c>
      <c r="C3544" t="s">
        <v>181</v>
      </c>
      <c r="D3544" t="str">
        <f>VLOOKUP(Data[[#This Row],[Hospital]],HospitalInfo,2,FALSE)</f>
        <v>Burnaby</v>
      </c>
      <c r="E3544" t="str">
        <f>VLOOKUP(Data[[#This Row],[Hospital]],HospitalInfo,3,FALSE)</f>
        <v>Fraser Health</v>
      </c>
      <c r="F3544" s="26" t="s">
        <v>162</v>
      </c>
      <c r="G3544" s="27" t="s">
        <v>157</v>
      </c>
      <c r="H3544">
        <v>13700</v>
      </c>
      <c r="I3544" s="28">
        <v>14648.3</v>
      </c>
    </row>
    <row r="3545" spans="1:9" x14ac:dyDescent="0.3">
      <c r="A3545">
        <v>3544</v>
      </c>
      <c r="B3545" s="25">
        <v>42878</v>
      </c>
      <c r="C3545" t="s">
        <v>167</v>
      </c>
      <c r="D3545" t="str">
        <f>VLOOKUP(Data[[#This Row],[Hospital]],HospitalInfo,2,FALSE)</f>
        <v>Prince George</v>
      </c>
      <c r="E3545" t="str">
        <f>VLOOKUP(Data[[#This Row],[Hospital]],HospitalInfo,3,FALSE)</f>
        <v>Northern Health</v>
      </c>
      <c r="F3545" s="26" t="s">
        <v>180</v>
      </c>
      <c r="G3545" s="27" t="s">
        <v>157</v>
      </c>
      <c r="H3545">
        <v>15100</v>
      </c>
      <c r="I3545" s="28">
        <v>16320.96</v>
      </c>
    </row>
    <row r="3546" spans="1:9" x14ac:dyDescent="0.3">
      <c r="A3546">
        <v>3545</v>
      </c>
      <c r="B3546" s="25">
        <v>42878</v>
      </c>
      <c r="C3546" t="s">
        <v>179</v>
      </c>
      <c r="D3546" t="str">
        <f>VLOOKUP(Data[[#This Row],[Hospital]],HospitalInfo,2,FALSE)</f>
        <v>Vancouver</v>
      </c>
      <c r="E3546" t="str">
        <f>VLOOKUP(Data[[#This Row],[Hospital]],HospitalInfo,3,FALSE)</f>
        <v>Vancouver Health</v>
      </c>
      <c r="F3546" s="26" t="s">
        <v>159</v>
      </c>
      <c r="G3546" s="27" t="s">
        <v>169</v>
      </c>
      <c r="H3546">
        <v>11800</v>
      </c>
      <c r="I3546" s="28">
        <v>11530.68</v>
      </c>
    </row>
    <row r="3547" spans="1:9" x14ac:dyDescent="0.3">
      <c r="A3547">
        <v>3546</v>
      </c>
      <c r="B3547" s="25">
        <v>42878</v>
      </c>
      <c r="C3547" t="s">
        <v>191</v>
      </c>
      <c r="D3547" t="str">
        <f>VLOOKUP(Data[[#This Row],[Hospital]],HospitalInfo,2,FALSE)</f>
        <v>Kamloops</v>
      </c>
      <c r="E3547" t="str">
        <f>VLOOKUP(Data[[#This Row],[Hospital]],HospitalInfo,3,FALSE)</f>
        <v>Interior Health</v>
      </c>
      <c r="F3547" s="26" t="s">
        <v>168</v>
      </c>
      <c r="G3547" s="29" t="s">
        <v>157</v>
      </c>
      <c r="H3547">
        <v>2600</v>
      </c>
      <c r="I3547" s="28">
        <v>2068</v>
      </c>
    </row>
    <row r="3548" spans="1:9" x14ac:dyDescent="0.3">
      <c r="A3548">
        <v>3547</v>
      </c>
      <c r="B3548" s="25">
        <v>42878</v>
      </c>
      <c r="C3548" t="s">
        <v>177</v>
      </c>
      <c r="D3548" t="str">
        <f>VLOOKUP(Data[[#This Row],[Hospital]],HospitalInfo,2,FALSE)</f>
        <v>Victoria</v>
      </c>
      <c r="E3548" t="str">
        <f>VLOOKUP(Data[[#This Row],[Hospital]],HospitalInfo,3,FALSE)</f>
        <v>Island Health</v>
      </c>
      <c r="F3548" s="26" t="s">
        <v>156</v>
      </c>
      <c r="G3548" s="27" t="s">
        <v>166</v>
      </c>
      <c r="H3548">
        <v>14500</v>
      </c>
      <c r="I3548" s="28">
        <v>13297.312</v>
      </c>
    </row>
    <row r="3549" spans="1:9" x14ac:dyDescent="0.3">
      <c r="A3549">
        <v>3548</v>
      </c>
      <c r="B3549" s="25">
        <v>42878</v>
      </c>
      <c r="C3549" t="s">
        <v>189</v>
      </c>
      <c r="D3549" t="str">
        <f>VLOOKUP(Data[[#This Row],[Hospital]],HospitalInfo,2,FALSE)</f>
        <v>Fort St. John</v>
      </c>
      <c r="E3549" t="str">
        <f>VLOOKUP(Data[[#This Row],[Hospital]],HospitalInfo,3,FALSE)</f>
        <v>Northern Health</v>
      </c>
      <c r="F3549" s="26" t="s">
        <v>176</v>
      </c>
      <c r="G3549" s="27" t="s">
        <v>160</v>
      </c>
      <c r="H3549">
        <v>15000</v>
      </c>
      <c r="I3549" s="28">
        <v>14537.39</v>
      </c>
    </row>
    <row r="3550" spans="1:9" x14ac:dyDescent="0.3">
      <c r="A3550">
        <v>3549</v>
      </c>
      <c r="B3550" s="25">
        <v>42879</v>
      </c>
      <c r="C3550" t="s">
        <v>175</v>
      </c>
      <c r="D3550" t="str">
        <f>VLOOKUP(Data[[#This Row],[Hospital]],HospitalInfo,2,FALSE)</f>
        <v>Surrey</v>
      </c>
      <c r="E3550" t="str">
        <f>VLOOKUP(Data[[#This Row],[Hospital]],HospitalInfo,3,FALSE)</f>
        <v>Fraser Health</v>
      </c>
      <c r="F3550" s="26" t="s">
        <v>174</v>
      </c>
      <c r="G3550" s="27" t="s">
        <v>164</v>
      </c>
      <c r="H3550">
        <v>3000</v>
      </c>
      <c r="I3550" s="28">
        <v>2434.4</v>
      </c>
    </row>
    <row r="3551" spans="1:9" x14ac:dyDescent="0.3">
      <c r="A3551">
        <v>3550</v>
      </c>
      <c r="B3551" s="25">
        <v>42879</v>
      </c>
      <c r="C3551" t="s">
        <v>179</v>
      </c>
      <c r="D3551" t="str">
        <f>VLOOKUP(Data[[#This Row],[Hospital]],HospitalInfo,2,FALSE)</f>
        <v>Vancouver</v>
      </c>
      <c r="E3551" t="str">
        <f>VLOOKUP(Data[[#This Row],[Hospital]],HospitalInfo,3,FALSE)</f>
        <v>Vancouver Health</v>
      </c>
      <c r="F3551" s="26" t="s">
        <v>168</v>
      </c>
      <c r="G3551" s="27" t="s">
        <v>169</v>
      </c>
      <c r="H3551">
        <v>28700</v>
      </c>
      <c r="I3551" s="28">
        <v>31516.65</v>
      </c>
    </row>
    <row r="3552" spans="1:9" x14ac:dyDescent="0.3">
      <c r="A3552">
        <v>3551</v>
      </c>
      <c r="B3552" s="25">
        <v>42879</v>
      </c>
      <c r="C3552" t="s">
        <v>193</v>
      </c>
      <c r="D3552" t="str">
        <f>VLOOKUP(Data[[#This Row],[Hospital]],HospitalInfo,2,FALSE)</f>
        <v>Comox</v>
      </c>
      <c r="E3552" t="str">
        <f>VLOOKUP(Data[[#This Row],[Hospital]],HospitalInfo,3,FALSE)</f>
        <v>Island Health</v>
      </c>
      <c r="F3552" s="26" t="s">
        <v>174</v>
      </c>
      <c r="G3552" s="27" t="s">
        <v>166</v>
      </c>
      <c r="H3552">
        <v>9900</v>
      </c>
      <c r="I3552" s="28">
        <v>9221.1360000000004</v>
      </c>
    </row>
    <row r="3553" spans="1:9" x14ac:dyDescent="0.3">
      <c r="A3553">
        <v>3552</v>
      </c>
      <c r="B3553" s="25">
        <v>42879</v>
      </c>
      <c r="C3553" t="s">
        <v>177</v>
      </c>
      <c r="D3553" t="str">
        <f>VLOOKUP(Data[[#This Row],[Hospital]],HospitalInfo,2,FALSE)</f>
        <v>Victoria</v>
      </c>
      <c r="E3553" t="str">
        <f>VLOOKUP(Data[[#This Row],[Hospital]],HospitalInfo,3,FALSE)</f>
        <v>Island Health</v>
      </c>
      <c r="F3553" s="26" t="s">
        <v>180</v>
      </c>
      <c r="G3553" s="29" t="s">
        <v>160</v>
      </c>
      <c r="H3553">
        <v>15900</v>
      </c>
      <c r="I3553" s="28">
        <v>16093.744000000001</v>
      </c>
    </row>
    <row r="3554" spans="1:9" x14ac:dyDescent="0.3">
      <c r="A3554">
        <v>3553</v>
      </c>
      <c r="B3554" s="25">
        <v>42879</v>
      </c>
      <c r="C3554" t="s">
        <v>167</v>
      </c>
      <c r="D3554" t="str">
        <f>VLOOKUP(Data[[#This Row],[Hospital]],HospitalInfo,2,FALSE)</f>
        <v>Prince George</v>
      </c>
      <c r="E3554" t="str">
        <f>VLOOKUP(Data[[#This Row],[Hospital]],HospitalInfo,3,FALSE)</f>
        <v>Northern Health</v>
      </c>
      <c r="F3554" s="26" t="s">
        <v>156</v>
      </c>
      <c r="G3554" s="27" t="s">
        <v>164</v>
      </c>
      <c r="H3554">
        <v>15500</v>
      </c>
      <c r="I3554" s="28">
        <v>16715.16</v>
      </c>
    </row>
    <row r="3555" spans="1:9" x14ac:dyDescent="0.3">
      <c r="A3555">
        <v>3554</v>
      </c>
      <c r="B3555" s="25">
        <v>42880</v>
      </c>
      <c r="C3555" t="s">
        <v>170</v>
      </c>
      <c r="D3555" t="str">
        <f>VLOOKUP(Data[[#This Row],[Hospital]],HospitalInfo,2,FALSE)</f>
        <v>Victoria</v>
      </c>
      <c r="E3555" t="str">
        <f>VLOOKUP(Data[[#This Row],[Hospital]],HospitalInfo,3,FALSE)</f>
        <v>Island Health</v>
      </c>
      <c r="F3555" s="26" t="s">
        <v>174</v>
      </c>
      <c r="G3555" s="27" t="s">
        <v>164</v>
      </c>
      <c r="H3555">
        <v>2900</v>
      </c>
      <c r="I3555" s="28">
        <v>2358.7199999999998</v>
      </c>
    </row>
    <row r="3556" spans="1:9" x14ac:dyDescent="0.3">
      <c r="A3556">
        <v>3555</v>
      </c>
      <c r="B3556" s="25">
        <v>42880</v>
      </c>
      <c r="C3556" t="s">
        <v>173</v>
      </c>
      <c r="D3556" t="str">
        <f>VLOOKUP(Data[[#This Row],[Hospital]],HospitalInfo,2,FALSE)</f>
        <v>North Vancouver</v>
      </c>
      <c r="E3556" t="str">
        <f>VLOOKUP(Data[[#This Row],[Hospital]],HospitalInfo,3,FALSE)</f>
        <v>Vancouver Health</v>
      </c>
      <c r="F3556" s="26" t="s">
        <v>171</v>
      </c>
      <c r="G3556" s="27" t="s">
        <v>166</v>
      </c>
      <c r="H3556">
        <v>29500</v>
      </c>
      <c r="I3556" s="28">
        <v>29232.224999999999</v>
      </c>
    </row>
    <row r="3557" spans="1:9" x14ac:dyDescent="0.3">
      <c r="A3557">
        <v>3556</v>
      </c>
      <c r="B3557" s="25">
        <v>42880</v>
      </c>
      <c r="C3557" t="s">
        <v>179</v>
      </c>
      <c r="D3557" t="str">
        <f>VLOOKUP(Data[[#This Row],[Hospital]],HospitalInfo,2,FALSE)</f>
        <v>Vancouver</v>
      </c>
      <c r="E3557" t="str">
        <f>VLOOKUP(Data[[#This Row],[Hospital]],HospitalInfo,3,FALSE)</f>
        <v>Vancouver Health</v>
      </c>
      <c r="F3557" s="26" t="s">
        <v>159</v>
      </c>
      <c r="G3557" s="27" t="s">
        <v>169</v>
      </c>
      <c r="H3557">
        <v>19400</v>
      </c>
      <c r="I3557" s="28">
        <v>18436.650000000001</v>
      </c>
    </row>
    <row r="3558" spans="1:9" x14ac:dyDescent="0.3">
      <c r="A3558">
        <v>3557</v>
      </c>
      <c r="B3558" s="25">
        <v>42880</v>
      </c>
      <c r="C3558" t="s">
        <v>175</v>
      </c>
      <c r="D3558" t="str">
        <f>VLOOKUP(Data[[#This Row],[Hospital]],HospitalInfo,2,FALSE)</f>
        <v>Surrey</v>
      </c>
      <c r="E3558" t="str">
        <f>VLOOKUP(Data[[#This Row],[Hospital]],HospitalInfo,3,FALSE)</f>
        <v>Fraser Health</v>
      </c>
      <c r="F3558" s="26" t="s">
        <v>162</v>
      </c>
      <c r="G3558" s="27" t="s">
        <v>172</v>
      </c>
      <c r="H3558">
        <v>5200</v>
      </c>
      <c r="I3558" s="28">
        <v>4612.96</v>
      </c>
    </row>
    <row r="3559" spans="1:9" x14ac:dyDescent="0.3">
      <c r="A3559">
        <v>3558</v>
      </c>
      <c r="B3559" s="25">
        <v>42880</v>
      </c>
      <c r="C3559" t="s">
        <v>189</v>
      </c>
      <c r="D3559" t="str">
        <f>VLOOKUP(Data[[#This Row],[Hospital]],HospitalInfo,2,FALSE)</f>
        <v>Fort St. John</v>
      </c>
      <c r="E3559" t="str">
        <f>VLOOKUP(Data[[#This Row],[Hospital]],HospitalInfo,3,FALSE)</f>
        <v>Northern Health</v>
      </c>
      <c r="F3559" s="26" t="s">
        <v>176</v>
      </c>
      <c r="G3559" s="27" t="s">
        <v>172</v>
      </c>
      <c r="H3559">
        <v>14800</v>
      </c>
      <c r="I3559" s="28">
        <v>11846.4</v>
      </c>
    </row>
    <row r="3560" spans="1:9" x14ac:dyDescent="0.3">
      <c r="A3560">
        <v>3559</v>
      </c>
      <c r="B3560" s="25">
        <v>42880</v>
      </c>
      <c r="C3560" t="s">
        <v>192</v>
      </c>
      <c r="D3560" t="str">
        <f>VLOOKUP(Data[[#This Row],[Hospital]],HospitalInfo,2,FALSE)</f>
        <v>Langley</v>
      </c>
      <c r="E3560" t="str">
        <f>VLOOKUP(Data[[#This Row],[Hospital]],HospitalInfo,3,FALSE)</f>
        <v>Fraser Health</v>
      </c>
      <c r="F3560" s="26" t="s">
        <v>156</v>
      </c>
      <c r="G3560" s="29" t="s">
        <v>172</v>
      </c>
      <c r="H3560">
        <v>8900</v>
      </c>
      <c r="I3560" s="28">
        <v>8729.84</v>
      </c>
    </row>
    <row r="3561" spans="1:9" x14ac:dyDescent="0.3">
      <c r="A3561">
        <v>3560</v>
      </c>
      <c r="B3561" s="25">
        <v>42881</v>
      </c>
      <c r="C3561" t="s">
        <v>175</v>
      </c>
      <c r="D3561" t="str">
        <f>VLOOKUP(Data[[#This Row],[Hospital]],HospitalInfo,2,FALSE)</f>
        <v>Surrey</v>
      </c>
      <c r="E3561" t="str">
        <f>VLOOKUP(Data[[#This Row],[Hospital]],HospitalInfo,3,FALSE)</f>
        <v>Fraser Health</v>
      </c>
      <c r="F3561" s="26" t="s">
        <v>168</v>
      </c>
      <c r="G3561" s="27" t="s">
        <v>169</v>
      </c>
      <c r="H3561">
        <v>1500</v>
      </c>
      <c r="I3561" s="28">
        <v>1578.34</v>
      </c>
    </row>
    <row r="3562" spans="1:9" x14ac:dyDescent="0.3">
      <c r="A3562">
        <v>3561</v>
      </c>
      <c r="B3562" s="25">
        <v>42881</v>
      </c>
      <c r="C3562" t="s">
        <v>177</v>
      </c>
      <c r="D3562" t="str">
        <f>VLOOKUP(Data[[#This Row],[Hospital]],HospitalInfo,2,FALSE)</f>
        <v>Victoria</v>
      </c>
      <c r="E3562" t="str">
        <f>VLOOKUP(Data[[#This Row],[Hospital]],HospitalInfo,3,FALSE)</f>
        <v>Island Health</v>
      </c>
      <c r="F3562" s="26" t="s">
        <v>176</v>
      </c>
      <c r="G3562" s="27" t="s">
        <v>157</v>
      </c>
      <c r="H3562">
        <v>14200</v>
      </c>
      <c r="I3562" s="28">
        <v>13750.72</v>
      </c>
    </row>
    <row r="3563" spans="1:9" x14ac:dyDescent="0.3">
      <c r="A3563">
        <v>3562</v>
      </c>
      <c r="B3563" s="25">
        <v>42881</v>
      </c>
      <c r="C3563" t="s">
        <v>179</v>
      </c>
      <c r="D3563" t="str">
        <f>VLOOKUP(Data[[#This Row],[Hospital]],HospitalInfo,2,FALSE)</f>
        <v>Vancouver</v>
      </c>
      <c r="E3563" t="str">
        <f>VLOOKUP(Data[[#This Row],[Hospital]],HospitalInfo,3,FALSE)</f>
        <v>Vancouver Health</v>
      </c>
      <c r="F3563" s="26" t="s">
        <v>166</v>
      </c>
      <c r="G3563" s="27" t="s">
        <v>160</v>
      </c>
      <c r="H3563">
        <v>25500</v>
      </c>
      <c r="I3563" s="28">
        <v>27058.62</v>
      </c>
    </row>
    <row r="3564" spans="1:9" x14ac:dyDescent="0.3">
      <c r="A3564">
        <v>3563</v>
      </c>
      <c r="B3564" s="25">
        <v>42881</v>
      </c>
      <c r="C3564" t="s">
        <v>177</v>
      </c>
      <c r="D3564" t="str">
        <f>VLOOKUP(Data[[#This Row],[Hospital]],HospitalInfo,2,FALSE)</f>
        <v>Victoria</v>
      </c>
      <c r="E3564" t="str">
        <f>VLOOKUP(Data[[#This Row],[Hospital]],HospitalInfo,3,FALSE)</f>
        <v>Island Health</v>
      </c>
      <c r="F3564" s="26" t="s">
        <v>168</v>
      </c>
      <c r="G3564" s="27" t="s">
        <v>160</v>
      </c>
      <c r="H3564">
        <v>3000</v>
      </c>
      <c r="I3564" s="28">
        <v>2624.6160000000004</v>
      </c>
    </row>
    <row r="3565" spans="1:9" x14ac:dyDescent="0.3">
      <c r="A3565">
        <v>3564</v>
      </c>
      <c r="B3565" s="25">
        <v>42881</v>
      </c>
      <c r="C3565" t="s">
        <v>175</v>
      </c>
      <c r="D3565" t="str">
        <f>VLOOKUP(Data[[#This Row],[Hospital]],HospitalInfo,2,FALSE)</f>
        <v>Surrey</v>
      </c>
      <c r="E3565" t="str">
        <f>VLOOKUP(Data[[#This Row],[Hospital]],HospitalInfo,3,FALSE)</f>
        <v>Fraser Health</v>
      </c>
      <c r="F3565" s="26" t="s">
        <v>174</v>
      </c>
      <c r="G3565" s="27" t="s">
        <v>157</v>
      </c>
      <c r="H3565">
        <v>3600</v>
      </c>
      <c r="I3565" s="28">
        <v>3903.36</v>
      </c>
    </row>
    <row r="3566" spans="1:9" x14ac:dyDescent="0.3">
      <c r="A3566">
        <v>3565</v>
      </c>
      <c r="B3566" s="25">
        <v>42881</v>
      </c>
      <c r="C3566" t="s">
        <v>175</v>
      </c>
      <c r="D3566" t="str">
        <f>VLOOKUP(Data[[#This Row],[Hospital]],HospitalInfo,2,FALSE)</f>
        <v>Surrey</v>
      </c>
      <c r="E3566" t="str">
        <f>VLOOKUP(Data[[#This Row],[Hospital]],HospitalInfo,3,FALSE)</f>
        <v>Fraser Health</v>
      </c>
      <c r="F3566" s="26" t="s">
        <v>162</v>
      </c>
      <c r="G3566" s="29" t="s">
        <v>157</v>
      </c>
      <c r="H3566">
        <v>17900</v>
      </c>
      <c r="I3566" s="28">
        <v>16078.5</v>
      </c>
    </row>
    <row r="3567" spans="1:9" x14ac:dyDescent="0.3">
      <c r="A3567">
        <v>3566</v>
      </c>
      <c r="B3567" s="25">
        <v>42882</v>
      </c>
      <c r="C3567" t="s">
        <v>179</v>
      </c>
      <c r="D3567" t="str">
        <f>VLOOKUP(Data[[#This Row],[Hospital]],HospitalInfo,2,FALSE)</f>
        <v>Vancouver</v>
      </c>
      <c r="E3567" t="str">
        <f>VLOOKUP(Data[[#This Row],[Hospital]],HospitalInfo,3,FALSE)</f>
        <v>Vancouver Health</v>
      </c>
      <c r="F3567" s="26" t="s">
        <v>174</v>
      </c>
      <c r="G3567" s="27" t="s">
        <v>164</v>
      </c>
      <c r="H3567">
        <v>19200</v>
      </c>
      <c r="I3567" s="28">
        <v>18026.849999999999</v>
      </c>
    </row>
    <row r="3568" spans="1:9" x14ac:dyDescent="0.3">
      <c r="A3568">
        <v>3567</v>
      </c>
      <c r="B3568" s="25">
        <v>42882</v>
      </c>
      <c r="C3568" t="s">
        <v>177</v>
      </c>
      <c r="D3568" t="str">
        <f>VLOOKUP(Data[[#This Row],[Hospital]],HospitalInfo,2,FALSE)</f>
        <v>Victoria</v>
      </c>
      <c r="E3568" t="str">
        <f>VLOOKUP(Data[[#This Row],[Hospital]],HospitalInfo,3,FALSE)</f>
        <v>Island Health</v>
      </c>
      <c r="F3568" s="26" t="s">
        <v>183</v>
      </c>
      <c r="G3568" s="27" t="s">
        <v>157</v>
      </c>
      <c r="H3568">
        <v>10700</v>
      </c>
      <c r="I3568" s="28">
        <v>10247.424000000001</v>
      </c>
    </row>
    <row r="3569" spans="1:9" x14ac:dyDescent="0.3">
      <c r="A3569">
        <v>3568</v>
      </c>
      <c r="B3569" s="25">
        <v>42882</v>
      </c>
      <c r="C3569" t="s">
        <v>170</v>
      </c>
      <c r="D3569" t="str">
        <f>VLOOKUP(Data[[#This Row],[Hospital]],HospitalInfo,2,FALSE)</f>
        <v>Victoria</v>
      </c>
      <c r="E3569" t="str">
        <f>VLOOKUP(Data[[#This Row],[Hospital]],HospitalInfo,3,FALSE)</f>
        <v>Island Health</v>
      </c>
      <c r="F3569" s="26" t="s">
        <v>176</v>
      </c>
      <c r="G3569" s="27" t="s">
        <v>160</v>
      </c>
      <c r="H3569">
        <v>15700</v>
      </c>
      <c r="I3569" s="28">
        <v>15381.296</v>
      </c>
    </row>
    <row r="3570" spans="1:9" x14ac:dyDescent="0.3">
      <c r="A3570">
        <v>3569</v>
      </c>
      <c r="B3570" s="25">
        <v>42882</v>
      </c>
      <c r="C3570" t="s">
        <v>161</v>
      </c>
      <c r="D3570" t="str">
        <f>VLOOKUP(Data[[#This Row],[Hospital]],HospitalInfo,2,FALSE)</f>
        <v>Richmond</v>
      </c>
      <c r="E3570" t="str">
        <f>VLOOKUP(Data[[#This Row],[Hospital]],HospitalInfo,3,FALSE)</f>
        <v>Vancouver Health</v>
      </c>
      <c r="F3570" s="26" t="s">
        <v>162</v>
      </c>
      <c r="G3570" s="27" t="s">
        <v>172</v>
      </c>
      <c r="H3570">
        <v>28900</v>
      </c>
      <c r="I3570" s="28">
        <v>31470.48</v>
      </c>
    </row>
    <row r="3571" spans="1:9" x14ac:dyDescent="0.3">
      <c r="A3571">
        <v>3570</v>
      </c>
      <c r="B3571" s="25">
        <v>42883</v>
      </c>
      <c r="C3571" t="s">
        <v>170</v>
      </c>
      <c r="D3571" t="str">
        <f>VLOOKUP(Data[[#This Row],[Hospital]],HospitalInfo,2,FALSE)</f>
        <v>Victoria</v>
      </c>
      <c r="E3571" t="str">
        <f>VLOOKUP(Data[[#This Row],[Hospital]],HospitalInfo,3,FALSE)</f>
        <v>Island Health</v>
      </c>
      <c r="F3571" s="26" t="s">
        <v>174</v>
      </c>
      <c r="G3571" s="27" t="s">
        <v>157</v>
      </c>
      <c r="H3571">
        <v>15400</v>
      </c>
      <c r="I3571" s="28">
        <v>14496.304000000002</v>
      </c>
    </row>
    <row r="3572" spans="1:9" x14ac:dyDescent="0.3">
      <c r="A3572">
        <v>3571</v>
      </c>
      <c r="B3572" s="25">
        <v>42883</v>
      </c>
      <c r="C3572" t="s">
        <v>161</v>
      </c>
      <c r="D3572" t="str">
        <f>VLOOKUP(Data[[#This Row],[Hospital]],HospitalInfo,2,FALSE)</f>
        <v>Richmond</v>
      </c>
      <c r="E3572" t="str">
        <f>VLOOKUP(Data[[#This Row],[Hospital]],HospitalInfo,3,FALSE)</f>
        <v>Vancouver Health</v>
      </c>
      <c r="F3572" s="26" t="s">
        <v>159</v>
      </c>
      <c r="G3572" s="29" t="s">
        <v>172</v>
      </c>
      <c r="H3572">
        <v>10800</v>
      </c>
      <c r="I3572" s="28">
        <v>11180.52</v>
      </c>
    </row>
    <row r="3573" spans="1:9" x14ac:dyDescent="0.3">
      <c r="A3573">
        <v>3572</v>
      </c>
      <c r="B3573" s="25">
        <v>42883</v>
      </c>
      <c r="C3573" t="s">
        <v>177</v>
      </c>
      <c r="D3573" t="str">
        <f>VLOOKUP(Data[[#This Row],[Hospital]],HospitalInfo,2,FALSE)</f>
        <v>Victoria</v>
      </c>
      <c r="E3573" t="str">
        <f>VLOOKUP(Data[[#This Row],[Hospital]],HospitalInfo,3,FALSE)</f>
        <v>Island Health</v>
      </c>
      <c r="F3573" s="26" t="s">
        <v>174</v>
      </c>
      <c r="G3573" s="27" t="s">
        <v>160</v>
      </c>
      <c r="H3573">
        <v>1100</v>
      </c>
      <c r="I3573" s="28">
        <v>915.26400000000012</v>
      </c>
    </row>
    <row r="3574" spans="1:9" x14ac:dyDescent="0.3">
      <c r="A3574">
        <v>3573</v>
      </c>
      <c r="B3574" s="25">
        <v>42883</v>
      </c>
      <c r="C3574" t="s">
        <v>188</v>
      </c>
      <c r="D3574" t="str">
        <f>VLOOKUP(Data[[#This Row],[Hospital]],HospitalInfo,2,FALSE)</f>
        <v>Abbotsford</v>
      </c>
      <c r="E3574" t="str">
        <f>VLOOKUP(Data[[#This Row],[Hospital]],HospitalInfo,3,FALSE)</f>
        <v>Fraser Health</v>
      </c>
      <c r="F3574" s="26" t="s">
        <v>180</v>
      </c>
      <c r="G3574" s="27" t="s">
        <v>157</v>
      </c>
      <c r="H3574">
        <v>19700</v>
      </c>
      <c r="I3574" s="28">
        <v>16344.36</v>
      </c>
    </row>
    <row r="3575" spans="1:9" x14ac:dyDescent="0.3">
      <c r="A3575">
        <v>3574</v>
      </c>
      <c r="B3575" s="25">
        <v>42883</v>
      </c>
      <c r="C3575" t="s">
        <v>191</v>
      </c>
      <c r="D3575" t="str">
        <f>VLOOKUP(Data[[#This Row],[Hospital]],HospitalInfo,2,FALSE)</f>
        <v>Kamloops</v>
      </c>
      <c r="E3575" t="str">
        <f>VLOOKUP(Data[[#This Row],[Hospital]],HospitalInfo,3,FALSE)</f>
        <v>Interior Health</v>
      </c>
      <c r="F3575" s="26" t="s">
        <v>168</v>
      </c>
      <c r="G3575" s="27" t="s">
        <v>166</v>
      </c>
      <c r="H3575">
        <v>19900</v>
      </c>
      <c r="I3575" s="28">
        <v>16521.98</v>
      </c>
    </row>
    <row r="3576" spans="1:9" x14ac:dyDescent="0.3">
      <c r="A3576">
        <v>3575</v>
      </c>
      <c r="B3576" s="25">
        <v>42883</v>
      </c>
      <c r="C3576" t="s">
        <v>158</v>
      </c>
      <c r="D3576" t="str">
        <f>VLOOKUP(Data[[#This Row],[Hospital]],HospitalInfo,2,FALSE)</f>
        <v>Kelowna</v>
      </c>
      <c r="E3576" t="str">
        <f>VLOOKUP(Data[[#This Row],[Hospital]],HospitalInfo,3,FALSE)</f>
        <v>Interior Health</v>
      </c>
      <c r="F3576" s="26" t="s">
        <v>162</v>
      </c>
      <c r="G3576" s="27" t="s">
        <v>157</v>
      </c>
      <c r="H3576">
        <v>3400</v>
      </c>
      <c r="I3576" s="28">
        <v>3169.44</v>
      </c>
    </row>
    <row r="3577" spans="1:9" x14ac:dyDescent="0.3">
      <c r="A3577">
        <v>3576</v>
      </c>
      <c r="B3577" s="25">
        <v>42883</v>
      </c>
      <c r="C3577" t="s">
        <v>158</v>
      </c>
      <c r="D3577" t="str">
        <f>VLOOKUP(Data[[#This Row],[Hospital]],HospitalInfo,2,FALSE)</f>
        <v>Kelowna</v>
      </c>
      <c r="E3577" t="str">
        <f>VLOOKUP(Data[[#This Row],[Hospital]],HospitalInfo,3,FALSE)</f>
        <v>Interior Health</v>
      </c>
      <c r="F3577" s="26" t="s">
        <v>166</v>
      </c>
      <c r="G3577" s="27" t="s">
        <v>166</v>
      </c>
      <c r="H3577">
        <v>5900</v>
      </c>
      <c r="I3577" s="28">
        <v>5473.98</v>
      </c>
    </row>
    <row r="3578" spans="1:9" x14ac:dyDescent="0.3">
      <c r="A3578">
        <v>3577</v>
      </c>
      <c r="B3578" s="25">
        <v>42883</v>
      </c>
      <c r="C3578" t="s">
        <v>158</v>
      </c>
      <c r="D3578" t="str">
        <f>VLOOKUP(Data[[#This Row],[Hospital]],HospitalInfo,2,FALSE)</f>
        <v>Kelowna</v>
      </c>
      <c r="E3578" t="str">
        <f>VLOOKUP(Data[[#This Row],[Hospital]],HospitalInfo,3,FALSE)</f>
        <v>Interior Health</v>
      </c>
      <c r="F3578" s="26" t="s">
        <v>180</v>
      </c>
      <c r="G3578" s="27" t="s">
        <v>157</v>
      </c>
      <c r="H3578">
        <v>12500</v>
      </c>
      <c r="I3578" s="28">
        <v>12860.58</v>
      </c>
    </row>
    <row r="3579" spans="1:9" x14ac:dyDescent="0.3">
      <c r="A3579">
        <v>3578</v>
      </c>
      <c r="B3579" s="25">
        <v>42883</v>
      </c>
      <c r="C3579" t="s">
        <v>195</v>
      </c>
      <c r="D3579" t="str">
        <f>VLOOKUP(Data[[#This Row],[Hospital]],HospitalInfo,2,FALSE)</f>
        <v>Terrace</v>
      </c>
      <c r="E3579" t="str">
        <f>VLOOKUP(Data[[#This Row],[Hospital]],HospitalInfo,3,FALSE)</f>
        <v>Northern Health</v>
      </c>
      <c r="F3579" s="26" t="s">
        <v>156</v>
      </c>
      <c r="G3579" s="29" t="s">
        <v>157</v>
      </c>
      <c r="H3579">
        <v>2900</v>
      </c>
      <c r="I3579" s="28">
        <v>3212.23</v>
      </c>
    </row>
    <row r="3580" spans="1:9" x14ac:dyDescent="0.3">
      <c r="A3580">
        <v>3579</v>
      </c>
      <c r="B3580" s="25">
        <v>42884</v>
      </c>
      <c r="C3580" t="s">
        <v>177</v>
      </c>
      <c r="D3580" t="str">
        <f>VLOOKUP(Data[[#This Row],[Hospital]],HospitalInfo,2,FALSE)</f>
        <v>Victoria</v>
      </c>
      <c r="E3580" t="str">
        <f>VLOOKUP(Data[[#This Row],[Hospital]],HospitalInfo,3,FALSE)</f>
        <v>Island Health</v>
      </c>
      <c r="F3580" s="26" t="s">
        <v>183</v>
      </c>
      <c r="G3580" s="27" t="s">
        <v>157</v>
      </c>
      <c r="H3580">
        <v>11400</v>
      </c>
      <c r="I3580" s="28">
        <v>10257.84</v>
      </c>
    </row>
    <row r="3581" spans="1:9" x14ac:dyDescent="0.3">
      <c r="A3581">
        <v>3580</v>
      </c>
      <c r="B3581" s="25">
        <v>42884</v>
      </c>
      <c r="C3581" t="s">
        <v>177</v>
      </c>
      <c r="D3581" t="str">
        <f>VLOOKUP(Data[[#This Row],[Hospital]],HospitalInfo,2,FALSE)</f>
        <v>Victoria</v>
      </c>
      <c r="E3581" t="str">
        <f>VLOOKUP(Data[[#This Row],[Hospital]],HospitalInfo,3,FALSE)</f>
        <v>Island Health</v>
      </c>
      <c r="F3581" s="26" t="s">
        <v>159</v>
      </c>
      <c r="G3581" s="27" t="s">
        <v>160</v>
      </c>
      <c r="H3581">
        <v>15300</v>
      </c>
      <c r="I3581" s="28">
        <v>14651.904000000002</v>
      </c>
    </row>
    <row r="3582" spans="1:9" x14ac:dyDescent="0.3">
      <c r="A3582">
        <v>3581</v>
      </c>
      <c r="B3582" s="25">
        <v>42884</v>
      </c>
      <c r="C3582" t="s">
        <v>163</v>
      </c>
      <c r="D3582" t="str">
        <f>VLOOKUP(Data[[#This Row],[Hospital]],HospitalInfo,2,FALSE)</f>
        <v>Penticton</v>
      </c>
      <c r="E3582" t="str">
        <f>VLOOKUP(Data[[#This Row],[Hospital]],HospitalInfo,3,FALSE)</f>
        <v>Interior Health</v>
      </c>
      <c r="F3582" s="26" t="s">
        <v>156</v>
      </c>
      <c r="G3582" s="27" t="s">
        <v>172</v>
      </c>
      <c r="H3582">
        <v>11400</v>
      </c>
      <c r="I3582" s="28">
        <v>11578.02</v>
      </c>
    </row>
    <row r="3583" spans="1:9" x14ac:dyDescent="0.3">
      <c r="A3583">
        <v>3582</v>
      </c>
      <c r="B3583" s="25">
        <v>42884</v>
      </c>
      <c r="C3583" t="s">
        <v>179</v>
      </c>
      <c r="D3583" t="str">
        <f>VLOOKUP(Data[[#This Row],[Hospital]],HospitalInfo,2,FALSE)</f>
        <v>Vancouver</v>
      </c>
      <c r="E3583" t="str">
        <f>VLOOKUP(Data[[#This Row],[Hospital]],HospitalInfo,3,FALSE)</f>
        <v>Vancouver Health</v>
      </c>
      <c r="F3583" s="26" t="s">
        <v>166</v>
      </c>
      <c r="G3583" s="27" t="s">
        <v>157</v>
      </c>
      <c r="H3583">
        <v>6800</v>
      </c>
      <c r="I3583" s="28">
        <v>6436.7250000000004</v>
      </c>
    </row>
    <row r="3584" spans="1:9" x14ac:dyDescent="0.3">
      <c r="A3584">
        <v>3583</v>
      </c>
      <c r="B3584" s="25">
        <v>42885</v>
      </c>
      <c r="C3584" t="s">
        <v>175</v>
      </c>
      <c r="D3584" t="str">
        <f>VLOOKUP(Data[[#This Row],[Hospital]],HospitalInfo,2,FALSE)</f>
        <v>Surrey</v>
      </c>
      <c r="E3584" t="str">
        <f>VLOOKUP(Data[[#This Row],[Hospital]],HospitalInfo,3,FALSE)</f>
        <v>Fraser Health</v>
      </c>
      <c r="F3584" s="26" t="s">
        <v>176</v>
      </c>
      <c r="G3584" s="27" t="s">
        <v>164</v>
      </c>
      <c r="H3584">
        <v>17000</v>
      </c>
      <c r="I3584" s="28">
        <v>18204.98</v>
      </c>
    </row>
    <row r="3585" spans="1:9" x14ac:dyDescent="0.3">
      <c r="A3585">
        <v>3584</v>
      </c>
      <c r="B3585" s="25">
        <v>42885</v>
      </c>
      <c r="C3585" t="s">
        <v>188</v>
      </c>
      <c r="D3585" t="str">
        <f>VLOOKUP(Data[[#This Row],[Hospital]],HospitalInfo,2,FALSE)</f>
        <v>Abbotsford</v>
      </c>
      <c r="E3585" t="str">
        <f>VLOOKUP(Data[[#This Row],[Hospital]],HospitalInfo,3,FALSE)</f>
        <v>Fraser Health</v>
      </c>
      <c r="F3585" s="26" t="s">
        <v>156</v>
      </c>
      <c r="G3585" s="29" t="s">
        <v>172</v>
      </c>
      <c r="H3585">
        <v>18900</v>
      </c>
      <c r="I3585" s="28">
        <v>17403.64</v>
      </c>
    </row>
    <row r="3586" spans="1:9" x14ac:dyDescent="0.3">
      <c r="A3586">
        <v>3585</v>
      </c>
      <c r="B3586" s="25">
        <v>42885</v>
      </c>
      <c r="C3586" t="s">
        <v>178</v>
      </c>
      <c r="D3586" t="str">
        <f>VLOOKUP(Data[[#This Row],[Hospital]],HospitalInfo,2,FALSE)</f>
        <v>Vernon</v>
      </c>
      <c r="E3586" t="str">
        <f>VLOOKUP(Data[[#This Row],[Hospital]],HospitalInfo,3,FALSE)</f>
        <v>Interior Health</v>
      </c>
      <c r="F3586" s="26" t="s">
        <v>182</v>
      </c>
      <c r="G3586" s="27" t="s">
        <v>160</v>
      </c>
      <c r="H3586">
        <v>3000</v>
      </c>
      <c r="I3586" s="28">
        <v>2464.83</v>
      </c>
    </row>
    <row r="3587" spans="1:9" x14ac:dyDescent="0.3">
      <c r="A3587">
        <v>3586</v>
      </c>
      <c r="B3587" s="25">
        <v>42885</v>
      </c>
      <c r="C3587" t="s">
        <v>193</v>
      </c>
      <c r="D3587" t="str">
        <f>VLOOKUP(Data[[#This Row],[Hospital]],HospitalInfo,2,FALSE)</f>
        <v>Comox</v>
      </c>
      <c r="E3587" t="str">
        <f>VLOOKUP(Data[[#This Row],[Hospital]],HospitalInfo,3,FALSE)</f>
        <v>Island Health</v>
      </c>
      <c r="F3587" s="26" t="s">
        <v>174</v>
      </c>
      <c r="G3587" s="27" t="s">
        <v>160</v>
      </c>
      <c r="H3587">
        <v>9100</v>
      </c>
      <c r="I3587" s="28">
        <v>9873.655999999999</v>
      </c>
    </row>
    <row r="3588" spans="1:9" x14ac:dyDescent="0.3">
      <c r="A3588">
        <v>3587</v>
      </c>
      <c r="B3588" s="25">
        <v>42885</v>
      </c>
      <c r="C3588" t="s">
        <v>175</v>
      </c>
      <c r="D3588" t="str">
        <f>VLOOKUP(Data[[#This Row],[Hospital]],HospitalInfo,2,FALSE)</f>
        <v>Surrey</v>
      </c>
      <c r="E3588" t="str">
        <f>VLOOKUP(Data[[#This Row],[Hospital]],HospitalInfo,3,FALSE)</f>
        <v>Fraser Health</v>
      </c>
      <c r="F3588" s="26" t="s">
        <v>174</v>
      </c>
      <c r="G3588" s="27" t="s">
        <v>169</v>
      </c>
      <c r="H3588">
        <v>14700</v>
      </c>
      <c r="I3588" s="28">
        <v>14415.8</v>
      </c>
    </row>
    <row r="3589" spans="1:9" x14ac:dyDescent="0.3">
      <c r="A3589">
        <v>3588</v>
      </c>
      <c r="B3589" s="25">
        <v>42886</v>
      </c>
      <c r="C3589" t="s">
        <v>170</v>
      </c>
      <c r="D3589" t="str">
        <f>VLOOKUP(Data[[#This Row],[Hospital]],HospitalInfo,2,FALSE)</f>
        <v>Victoria</v>
      </c>
      <c r="E3589" t="str">
        <f>VLOOKUP(Data[[#This Row],[Hospital]],HospitalInfo,3,FALSE)</f>
        <v>Island Health</v>
      </c>
      <c r="F3589" s="26" t="s">
        <v>171</v>
      </c>
      <c r="G3589" s="27" t="s">
        <v>172</v>
      </c>
      <c r="H3589">
        <v>4000</v>
      </c>
      <c r="I3589" s="28">
        <v>3388.2240000000002</v>
      </c>
    </row>
    <row r="3590" spans="1:9" x14ac:dyDescent="0.3">
      <c r="A3590">
        <v>3589</v>
      </c>
      <c r="B3590" s="25">
        <v>42886</v>
      </c>
      <c r="C3590" t="s">
        <v>175</v>
      </c>
      <c r="D3590" t="str">
        <f>VLOOKUP(Data[[#This Row],[Hospital]],HospitalInfo,2,FALSE)</f>
        <v>Surrey</v>
      </c>
      <c r="E3590" t="str">
        <f>VLOOKUP(Data[[#This Row],[Hospital]],HospitalInfo,3,FALSE)</f>
        <v>Fraser Health</v>
      </c>
      <c r="F3590" s="26" t="s">
        <v>156</v>
      </c>
      <c r="G3590" s="27" t="s">
        <v>157</v>
      </c>
      <c r="H3590">
        <v>19900</v>
      </c>
      <c r="I3590" s="28">
        <v>16328.66</v>
      </c>
    </row>
    <row r="3591" spans="1:9" x14ac:dyDescent="0.3">
      <c r="A3591">
        <v>3590</v>
      </c>
      <c r="B3591" s="25">
        <v>42886</v>
      </c>
      <c r="C3591" t="s">
        <v>158</v>
      </c>
      <c r="D3591" t="str">
        <f>VLOOKUP(Data[[#This Row],[Hospital]],HospitalInfo,2,FALSE)</f>
        <v>Kelowna</v>
      </c>
      <c r="E3591" t="str">
        <f>VLOOKUP(Data[[#This Row],[Hospital]],HospitalInfo,3,FALSE)</f>
        <v>Interior Health</v>
      </c>
      <c r="F3591" s="26" t="s">
        <v>180</v>
      </c>
      <c r="G3591" s="29" t="s">
        <v>164</v>
      </c>
      <c r="H3591">
        <v>5100</v>
      </c>
      <c r="I3591" s="28">
        <v>4312.05</v>
      </c>
    </row>
    <row r="3592" spans="1:9" x14ac:dyDescent="0.3">
      <c r="A3592">
        <v>3591</v>
      </c>
      <c r="B3592" s="25">
        <v>42886</v>
      </c>
      <c r="C3592" t="s">
        <v>179</v>
      </c>
      <c r="D3592" t="str">
        <f>VLOOKUP(Data[[#This Row],[Hospital]],HospitalInfo,2,FALSE)</f>
        <v>Vancouver</v>
      </c>
      <c r="E3592" t="str">
        <f>VLOOKUP(Data[[#This Row],[Hospital]],HospitalInfo,3,FALSE)</f>
        <v>Vancouver Health</v>
      </c>
      <c r="F3592" s="26" t="s">
        <v>174</v>
      </c>
      <c r="G3592" s="27" t="s">
        <v>157</v>
      </c>
      <c r="H3592">
        <v>23700</v>
      </c>
      <c r="I3592" s="28">
        <v>19689.674999999999</v>
      </c>
    </row>
    <row r="3593" spans="1:9" x14ac:dyDescent="0.3">
      <c r="A3593">
        <v>3592</v>
      </c>
      <c r="B3593" s="25">
        <v>42886</v>
      </c>
      <c r="C3593" t="s">
        <v>177</v>
      </c>
      <c r="D3593" t="str">
        <f>VLOOKUP(Data[[#This Row],[Hospital]],HospitalInfo,2,FALSE)</f>
        <v>Victoria</v>
      </c>
      <c r="E3593" t="str">
        <f>VLOOKUP(Data[[#This Row],[Hospital]],HospitalInfo,3,FALSE)</f>
        <v>Island Health</v>
      </c>
      <c r="F3593" s="26" t="s">
        <v>174</v>
      </c>
      <c r="G3593" s="27" t="s">
        <v>166</v>
      </c>
      <c r="H3593">
        <v>9400</v>
      </c>
      <c r="I3593" s="28">
        <v>10113.984000000002</v>
      </c>
    </row>
    <row r="3594" spans="1:9" x14ac:dyDescent="0.3">
      <c r="A3594">
        <v>3593</v>
      </c>
      <c r="B3594" s="25">
        <v>42886</v>
      </c>
      <c r="C3594" t="s">
        <v>188</v>
      </c>
      <c r="D3594" t="str">
        <f>VLOOKUP(Data[[#This Row],[Hospital]],HospitalInfo,2,FALSE)</f>
        <v>Abbotsford</v>
      </c>
      <c r="E3594" t="str">
        <f>VLOOKUP(Data[[#This Row],[Hospital]],HospitalInfo,3,FALSE)</f>
        <v>Fraser Health</v>
      </c>
      <c r="F3594" s="26" t="s">
        <v>183</v>
      </c>
      <c r="G3594" s="27" t="s">
        <v>157</v>
      </c>
      <c r="H3594">
        <v>17200</v>
      </c>
      <c r="I3594" s="28">
        <v>15507.9</v>
      </c>
    </row>
    <row r="3595" spans="1:9" x14ac:dyDescent="0.3">
      <c r="A3595">
        <v>3594</v>
      </c>
      <c r="B3595" s="25">
        <v>42886</v>
      </c>
      <c r="C3595" t="s">
        <v>186</v>
      </c>
      <c r="D3595" t="str">
        <f>VLOOKUP(Data[[#This Row],[Hospital]],HospitalInfo,2,FALSE)</f>
        <v>Vancouver</v>
      </c>
      <c r="E3595" t="str">
        <f>VLOOKUP(Data[[#This Row],[Hospital]],HospitalInfo,3,FALSE)</f>
        <v>Vancouver Health</v>
      </c>
      <c r="F3595" s="26" t="s">
        <v>174</v>
      </c>
      <c r="G3595" s="27" t="s">
        <v>172</v>
      </c>
      <c r="H3595">
        <v>25500</v>
      </c>
      <c r="I3595" s="28">
        <v>24183.674999999999</v>
      </c>
    </row>
    <row r="3596" spans="1:9" x14ac:dyDescent="0.3">
      <c r="A3596">
        <v>3595</v>
      </c>
      <c r="B3596" s="25">
        <v>42886</v>
      </c>
      <c r="C3596" t="s">
        <v>181</v>
      </c>
      <c r="D3596" t="str">
        <f>VLOOKUP(Data[[#This Row],[Hospital]],HospitalInfo,2,FALSE)</f>
        <v>Burnaby</v>
      </c>
      <c r="E3596" t="str">
        <f>VLOOKUP(Data[[#This Row],[Hospital]],HospitalInfo,3,FALSE)</f>
        <v>Fraser Health</v>
      </c>
      <c r="F3596" s="26" t="s">
        <v>159</v>
      </c>
      <c r="G3596" s="27" t="s">
        <v>164</v>
      </c>
      <c r="H3596">
        <v>13700</v>
      </c>
      <c r="I3596" s="28">
        <v>13279.3</v>
      </c>
    </row>
    <row r="3597" spans="1:9" x14ac:dyDescent="0.3">
      <c r="A3597">
        <v>3596</v>
      </c>
      <c r="B3597" s="25">
        <v>42887</v>
      </c>
      <c r="C3597" t="s">
        <v>179</v>
      </c>
      <c r="D3597" t="str">
        <f>VLOOKUP(Data[[#This Row],[Hospital]],HospitalInfo,2,FALSE)</f>
        <v>Vancouver</v>
      </c>
      <c r="E3597" t="str">
        <f>VLOOKUP(Data[[#This Row],[Hospital]],HospitalInfo,3,FALSE)</f>
        <v>Vancouver Health</v>
      </c>
      <c r="F3597" s="26" t="s">
        <v>174</v>
      </c>
      <c r="G3597" s="27" t="s">
        <v>160</v>
      </c>
      <c r="H3597">
        <v>16700</v>
      </c>
      <c r="I3597" s="28">
        <v>13537.53</v>
      </c>
    </row>
    <row r="3598" spans="1:9" x14ac:dyDescent="0.3">
      <c r="A3598">
        <v>3597</v>
      </c>
      <c r="B3598" s="25">
        <v>42887</v>
      </c>
      <c r="C3598" t="s">
        <v>186</v>
      </c>
      <c r="D3598" t="str">
        <f>VLOOKUP(Data[[#This Row],[Hospital]],HospitalInfo,2,FALSE)</f>
        <v>Vancouver</v>
      </c>
      <c r="E3598" t="str">
        <f>VLOOKUP(Data[[#This Row],[Hospital]],HospitalInfo,3,FALSE)</f>
        <v>Vancouver Health</v>
      </c>
      <c r="F3598" s="26" t="s">
        <v>180</v>
      </c>
      <c r="G3598" s="29" t="s">
        <v>157</v>
      </c>
      <c r="H3598">
        <v>23200</v>
      </c>
      <c r="I3598" s="28">
        <v>24798.855</v>
      </c>
    </row>
    <row r="3599" spans="1:9" x14ac:dyDescent="0.3">
      <c r="A3599">
        <v>3598</v>
      </c>
      <c r="B3599" s="25">
        <v>42887</v>
      </c>
      <c r="C3599" t="s">
        <v>167</v>
      </c>
      <c r="D3599" t="str">
        <f>VLOOKUP(Data[[#This Row],[Hospital]],HospitalInfo,2,FALSE)</f>
        <v>Prince George</v>
      </c>
      <c r="E3599" t="str">
        <f>VLOOKUP(Data[[#This Row],[Hospital]],HospitalInfo,3,FALSE)</f>
        <v>Northern Health</v>
      </c>
      <c r="F3599" s="26" t="s">
        <v>156</v>
      </c>
      <c r="G3599" s="27" t="s">
        <v>166</v>
      </c>
      <c r="H3599">
        <v>18300</v>
      </c>
      <c r="I3599" s="28">
        <v>16996.68</v>
      </c>
    </row>
    <row r="3600" spans="1:9" x14ac:dyDescent="0.3">
      <c r="A3600">
        <v>3599</v>
      </c>
      <c r="B3600" s="25">
        <v>42887</v>
      </c>
      <c r="C3600" t="s">
        <v>167</v>
      </c>
      <c r="D3600" t="str">
        <f>VLOOKUP(Data[[#This Row],[Hospital]],HospitalInfo,2,FALSE)</f>
        <v>Prince George</v>
      </c>
      <c r="E3600" t="str">
        <f>VLOOKUP(Data[[#This Row],[Hospital]],HospitalInfo,3,FALSE)</f>
        <v>Northern Health</v>
      </c>
      <c r="F3600" s="26" t="s">
        <v>159</v>
      </c>
      <c r="G3600" s="27" t="s">
        <v>172</v>
      </c>
      <c r="H3600">
        <v>9300</v>
      </c>
      <c r="I3600" s="28">
        <v>9781.7999999999993</v>
      </c>
    </row>
    <row r="3601" spans="1:9" x14ac:dyDescent="0.3">
      <c r="A3601">
        <v>3600</v>
      </c>
      <c r="B3601" s="25">
        <v>42887</v>
      </c>
      <c r="C3601" t="s">
        <v>170</v>
      </c>
      <c r="D3601" t="str">
        <f>VLOOKUP(Data[[#This Row],[Hospital]],HospitalInfo,2,FALSE)</f>
        <v>Victoria</v>
      </c>
      <c r="E3601" t="str">
        <f>VLOOKUP(Data[[#This Row],[Hospital]],HospitalInfo,3,FALSE)</f>
        <v>Island Health</v>
      </c>
      <c r="F3601" s="26" t="s">
        <v>156</v>
      </c>
      <c r="G3601" s="27" t="s">
        <v>164</v>
      </c>
      <c r="H3601">
        <v>9800</v>
      </c>
      <c r="I3601" s="28">
        <v>9388.0320000000011</v>
      </c>
    </row>
    <row r="3602" spans="1:9" x14ac:dyDescent="0.3">
      <c r="A3602">
        <v>3601</v>
      </c>
      <c r="B3602" s="25">
        <v>42887</v>
      </c>
      <c r="C3602" t="s">
        <v>173</v>
      </c>
      <c r="D3602" t="str">
        <f>VLOOKUP(Data[[#This Row],[Hospital]],HospitalInfo,2,FALSE)</f>
        <v>North Vancouver</v>
      </c>
      <c r="E3602" t="str">
        <f>VLOOKUP(Data[[#This Row],[Hospital]],HospitalInfo,3,FALSE)</f>
        <v>Vancouver Health</v>
      </c>
      <c r="F3602" s="26" t="s">
        <v>174</v>
      </c>
      <c r="G3602" s="27" t="s">
        <v>166</v>
      </c>
      <c r="H3602">
        <v>3000</v>
      </c>
      <c r="I3602" s="28">
        <v>2947.7249999999999</v>
      </c>
    </row>
    <row r="3603" spans="1:9" x14ac:dyDescent="0.3">
      <c r="A3603">
        <v>3602</v>
      </c>
      <c r="B3603" s="25">
        <v>42887</v>
      </c>
      <c r="C3603" t="s">
        <v>179</v>
      </c>
      <c r="D3603" t="str">
        <f>VLOOKUP(Data[[#This Row],[Hospital]],HospitalInfo,2,FALSE)</f>
        <v>Vancouver</v>
      </c>
      <c r="E3603" t="str">
        <f>VLOOKUP(Data[[#This Row],[Hospital]],HospitalInfo,3,FALSE)</f>
        <v>Vancouver Health</v>
      </c>
      <c r="F3603" s="26" t="s">
        <v>171</v>
      </c>
      <c r="G3603" s="27" t="s">
        <v>172</v>
      </c>
      <c r="H3603">
        <v>16200</v>
      </c>
      <c r="I3603" s="28">
        <v>13307.37</v>
      </c>
    </row>
    <row r="3604" spans="1:9" x14ac:dyDescent="0.3">
      <c r="A3604">
        <v>3603</v>
      </c>
      <c r="B3604" s="25">
        <v>42888</v>
      </c>
      <c r="C3604" t="s">
        <v>161</v>
      </c>
      <c r="D3604" t="str">
        <f>VLOOKUP(Data[[#This Row],[Hospital]],HospitalInfo,2,FALSE)</f>
        <v>Richmond</v>
      </c>
      <c r="E3604" t="str">
        <f>VLOOKUP(Data[[#This Row],[Hospital]],HospitalInfo,3,FALSE)</f>
        <v>Vancouver Health</v>
      </c>
      <c r="F3604" s="26" t="s">
        <v>174</v>
      </c>
      <c r="G3604" s="29" t="s">
        <v>157</v>
      </c>
      <c r="H3604">
        <v>5400</v>
      </c>
      <c r="I3604" s="28">
        <v>4858.6499999999996</v>
      </c>
    </row>
    <row r="3605" spans="1:9" x14ac:dyDescent="0.3">
      <c r="A3605">
        <v>3604</v>
      </c>
      <c r="B3605" s="25">
        <v>42888</v>
      </c>
      <c r="C3605" t="s">
        <v>179</v>
      </c>
      <c r="D3605" t="str">
        <f>VLOOKUP(Data[[#This Row],[Hospital]],HospitalInfo,2,FALSE)</f>
        <v>Vancouver</v>
      </c>
      <c r="E3605" t="str">
        <f>VLOOKUP(Data[[#This Row],[Hospital]],HospitalInfo,3,FALSE)</f>
        <v>Vancouver Health</v>
      </c>
      <c r="F3605" s="26" t="s">
        <v>174</v>
      </c>
      <c r="G3605" s="27" t="s">
        <v>157</v>
      </c>
      <c r="H3605">
        <v>17400</v>
      </c>
      <c r="I3605" s="28">
        <v>15337.08</v>
      </c>
    </row>
    <row r="3606" spans="1:9" x14ac:dyDescent="0.3">
      <c r="A3606">
        <v>3605</v>
      </c>
      <c r="B3606" s="25">
        <v>42888</v>
      </c>
      <c r="C3606" t="s">
        <v>158</v>
      </c>
      <c r="D3606" t="str">
        <f>VLOOKUP(Data[[#This Row],[Hospital]],HospitalInfo,2,FALSE)</f>
        <v>Kelowna</v>
      </c>
      <c r="E3606" t="str">
        <f>VLOOKUP(Data[[#This Row],[Hospital]],HospitalInfo,3,FALSE)</f>
        <v>Interior Health</v>
      </c>
      <c r="F3606" s="26" t="s">
        <v>166</v>
      </c>
      <c r="G3606" s="27" t="s">
        <v>157</v>
      </c>
      <c r="H3606">
        <v>16900</v>
      </c>
      <c r="I3606" s="28">
        <v>14342.9</v>
      </c>
    </row>
    <row r="3607" spans="1:9" x14ac:dyDescent="0.3">
      <c r="A3607">
        <v>3606</v>
      </c>
      <c r="B3607" s="25">
        <v>42888</v>
      </c>
      <c r="C3607" t="s">
        <v>161</v>
      </c>
      <c r="D3607" t="str">
        <f>VLOOKUP(Data[[#This Row],[Hospital]],HospitalInfo,2,FALSE)</f>
        <v>Richmond</v>
      </c>
      <c r="E3607" t="str">
        <f>VLOOKUP(Data[[#This Row],[Hospital]],HospitalInfo,3,FALSE)</f>
        <v>Vancouver Health</v>
      </c>
      <c r="F3607" s="26" t="s">
        <v>174</v>
      </c>
      <c r="G3607" s="27" t="s">
        <v>160</v>
      </c>
      <c r="H3607">
        <v>25000</v>
      </c>
      <c r="I3607" s="28">
        <v>24513.72</v>
      </c>
    </row>
    <row r="3608" spans="1:9" x14ac:dyDescent="0.3">
      <c r="A3608">
        <v>3607</v>
      </c>
      <c r="B3608" s="25">
        <v>42888</v>
      </c>
      <c r="C3608" t="s">
        <v>175</v>
      </c>
      <c r="D3608" t="str">
        <f>VLOOKUP(Data[[#This Row],[Hospital]],HospitalInfo,2,FALSE)</f>
        <v>Surrey</v>
      </c>
      <c r="E3608" t="str">
        <f>VLOOKUP(Data[[#This Row],[Hospital]],HospitalInfo,3,FALSE)</f>
        <v>Fraser Health</v>
      </c>
      <c r="F3608" s="26" t="s">
        <v>168</v>
      </c>
      <c r="G3608" s="27" t="s">
        <v>157</v>
      </c>
      <c r="H3608">
        <v>17000</v>
      </c>
      <c r="I3608" s="28">
        <v>17314.5</v>
      </c>
    </row>
    <row r="3609" spans="1:9" x14ac:dyDescent="0.3">
      <c r="A3609">
        <v>3608</v>
      </c>
      <c r="B3609" s="25">
        <v>42888</v>
      </c>
      <c r="C3609" t="s">
        <v>181</v>
      </c>
      <c r="D3609" t="str">
        <f>VLOOKUP(Data[[#This Row],[Hospital]],HospitalInfo,2,FALSE)</f>
        <v>Burnaby</v>
      </c>
      <c r="E3609" t="str">
        <f>VLOOKUP(Data[[#This Row],[Hospital]],HospitalInfo,3,FALSE)</f>
        <v>Fraser Health</v>
      </c>
      <c r="F3609" s="26" t="s">
        <v>182</v>
      </c>
      <c r="G3609" s="27" t="s">
        <v>172</v>
      </c>
      <c r="H3609">
        <v>7400</v>
      </c>
      <c r="I3609" s="28">
        <v>8107.42</v>
      </c>
    </row>
    <row r="3610" spans="1:9" x14ac:dyDescent="0.3">
      <c r="A3610">
        <v>3609</v>
      </c>
      <c r="B3610" s="25">
        <v>42888</v>
      </c>
      <c r="C3610" t="s">
        <v>179</v>
      </c>
      <c r="D3610" t="str">
        <f>VLOOKUP(Data[[#This Row],[Hospital]],HospitalInfo,2,FALSE)</f>
        <v>Vancouver</v>
      </c>
      <c r="E3610" t="str">
        <f>VLOOKUP(Data[[#This Row],[Hospital]],HospitalInfo,3,FALSE)</f>
        <v>Vancouver Health</v>
      </c>
      <c r="F3610" s="26" t="s">
        <v>171</v>
      </c>
      <c r="G3610" s="29" t="s">
        <v>160</v>
      </c>
      <c r="H3610">
        <v>19200</v>
      </c>
      <c r="I3610" s="28">
        <v>16540.38</v>
      </c>
    </row>
    <row r="3611" spans="1:9" x14ac:dyDescent="0.3">
      <c r="A3611">
        <v>3610</v>
      </c>
      <c r="B3611" s="25">
        <v>42888</v>
      </c>
      <c r="C3611" t="s">
        <v>175</v>
      </c>
      <c r="D3611" t="str">
        <f>VLOOKUP(Data[[#This Row],[Hospital]],HospitalInfo,2,FALSE)</f>
        <v>Surrey</v>
      </c>
      <c r="E3611" t="str">
        <f>VLOOKUP(Data[[#This Row],[Hospital]],HospitalInfo,3,FALSE)</f>
        <v>Fraser Health</v>
      </c>
      <c r="F3611" s="26" t="s">
        <v>162</v>
      </c>
      <c r="G3611" s="27" t="s">
        <v>160</v>
      </c>
      <c r="H3611">
        <v>19700</v>
      </c>
      <c r="I3611" s="28">
        <v>16525.32</v>
      </c>
    </row>
    <row r="3612" spans="1:9" x14ac:dyDescent="0.3">
      <c r="A3612">
        <v>3611</v>
      </c>
      <c r="B3612" s="25">
        <v>42888</v>
      </c>
      <c r="C3612" t="s">
        <v>170</v>
      </c>
      <c r="D3612" t="str">
        <f>VLOOKUP(Data[[#This Row],[Hospital]],HospitalInfo,2,FALSE)</f>
        <v>Victoria</v>
      </c>
      <c r="E3612" t="str">
        <f>VLOOKUP(Data[[#This Row],[Hospital]],HospitalInfo,3,FALSE)</f>
        <v>Island Health</v>
      </c>
      <c r="F3612" s="26" t="s">
        <v>176</v>
      </c>
      <c r="G3612" s="27" t="s">
        <v>157</v>
      </c>
      <c r="H3612">
        <v>12900</v>
      </c>
      <c r="I3612" s="28">
        <v>14040.944000000001</v>
      </c>
    </row>
    <row r="3613" spans="1:9" x14ac:dyDescent="0.3">
      <c r="A3613">
        <v>3612</v>
      </c>
      <c r="B3613" s="25">
        <v>42888</v>
      </c>
      <c r="C3613" t="s">
        <v>177</v>
      </c>
      <c r="D3613" t="str">
        <f>VLOOKUP(Data[[#This Row],[Hospital]],HospitalInfo,2,FALSE)</f>
        <v>Victoria</v>
      </c>
      <c r="E3613" t="str">
        <f>VLOOKUP(Data[[#This Row],[Hospital]],HospitalInfo,3,FALSE)</f>
        <v>Island Health</v>
      </c>
      <c r="F3613" s="26" t="s">
        <v>176</v>
      </c>
      <c r="G3613" s="27" t="s">
        <v>166</v>
      </c>
      <c r="H3613">
        <v>14000</v>
      </c>
      <c r="I3613" s="28">
        <v>14180.4</v>
      </c>
    </row>
    <row r="3614" spans="1:9" x14ac:dyDescent="0.3">
      <c r="A3614">
        <v>3613</v>
      </c>
      <c r="B3614" s="25">
        <v>42889</v>
      </c>
      <c r="C3614" t="s">
        <v>165</v>
      </c>
      <c r="D3614" t="str">
        <f>VLOOKUP(Data[[#This Row],[Hospital]],HospitalInfo,2,FALSE)</f>
        <v>Maple Ridge</v>
      </c>
      <c r="E3614" t="str">
        <f>VLOOKUP(Data[[#This Row],[Hospital]],HospitalInfo,3,FALSE)</f>
        <v>Fraser Health</v>
      </c>
      <c r="F3614" s="26" t="s">
        <v>156</v>
      </c>
      <c r="G3614" s="27" t="s">
        <v>160</v>
      </c>
      <c r="H3614">
        <v>3800</v>
      </c>
      <c r="I3614" s="28">
        <v>3292.94</v>
      </c>
    </row>
    <row r="3615" spans="1:9" x14ac:dyDescent="0.3">
      <c r="A3615">
        <v>3614</v>
      </c>
      <c r="B3615" s="25">
        <v>42889</v>
      </c>
      <c r="C3615" t="s">
        <v>158</v>
      </c>
      <c r="D3615" t="str">
        <f>VLOOKUP(Data[[#This Row],[Hospital]],HospitalInfo,2,FALSE)</f>
        <v>Kelowna</v>
      </c>
      <c r="E3615" t="str">
        <f>VLOOKUP(Data[[#This Row],[Hospital]],HospitalInfo,3,FALSE)</f>
        <v>Interior Health</v>
      </c>
      <c r="F3615" s="26" t="s">
        <v>174</v>
      </c>
      <c r="G3615" s="27" t="s">
        <v>172</v>
      </c>
      <c r="H3615">
        <v>15500</v>
      </c>
      <c r="I3615" s="28">
        <v>16269.75</v>
      </c>
    </row>
    <row r="3616" spans="1:9" x14ac:dyDescent="0.3">
      <c r="A3616">
        <v>3615</v>
      </c>
      <c r="B3616" s="25">
        <v>42889</v>
      </c>
      <c r="C3616" t="s">
        <v>177</v>
      </c>
      <c r="D3616" t="str">
        <f>VLOOKUP(Data[[#This Row],[Hospital]],HospitalInfo,2,FALSE)</f>
        <v>Victoria</v>
      </c>
      <c r="E3616" t="str">
        <f>VLOOKUP(Data[[#This Row],[Hospital]],HospitalInfo,3,FALSE)</f>
        <v>Island Health</v>
      </c>
      <c r="F3616" s="26" t="s">
        <v>174</v>
      </c>
      <c r="G3616" s="27" t="s">
        <v>160</v>
      </c>
      <c r="H3616">
        <v>2700</v>
      </c>
      <c r="I3616" s="28">
        <v>2964.7200000000007</v>
      </c>
    </row>
    <row r="3617" spans="1:9" x14ac:dyDescent="0.3">
      <c r="A3617">
        <v>3616</v>
      </c>
      <c r="B3617" s="25">
        <v>42889</v>
      </c>
      <c r="C3617" t="s">
        <v>158</v>
      </c>
      <c r="D3617" t="str">
        <f>VLOOKUP(Data[[#This Row],[Hospital]],HospitalInfo,2,FALSE)</f>
        <v>Kelowna</v>
      </c>
      <c r="E3617" t="str">
        <f>VLOOKUP(Data[[#This Row],[Hospital]],HospitalInfo,3,FALSE)</f>
        <v>Interior Health</v>
      </c>
      <c r="F3617" s="26" t="s">
        <v>156</v>
      </c>
      <c r="G3617" s="29" t="s">
        <v>164</v>
      </c>
      <c r="H3617">
        <v>7600</v>
      </c>
      <c r="I3617" s="28">
        <v>7105.2</v>
      </c>
    </row>
    <row r="3618" spans="1:9" x14ac:dyDescent="0.3">
      <c r="A3618">
        <v>3617</v>
      </c>
      <c r="B3618" s="25">
        <v>42889</v>
      </c>
      <c r="C3618" t="s">
        <v>165</v>
      </c>
      <c r="D3618" t="str">
        <f>VLOOKUP(Data[[#This Row],[Hospital]],HospitalInfo,2,FALSE)</f>
        <v>Maple Ridge</v>
      </c>
      <c r="E3618" t="str">
        <f>VLOOKUP(Data[[#This Row],[Hospital]],HospitalInfo,3,FALSE)</f>
        <v>Fraser Health</v>
      </c>
      <c r="F3618" s="26" t="s">
        <v>156</v>
      </c>
      <c r="G3618" s="27" t="s">
        <v>160</v>
      </c>
      <c r="H3618">
        <v>14400</v>
      </c>
      <c r="I3618" s="28">
        <v>14644.14</v>
      </c>
    </row>
    <row r="3619" spans="1:9" x14ac:dyDescent="0.3">
      <c r="A3619">
        <v>3618</v>
      </c>
      <c r="B3619" s="25">
        <v>42889</v>
      </c>
      <c r="C3619" t="s">
        <v>192</v>
      </c>
      <c r="D3619" t="str">
        <f>VLOOKUP(Data[[#This Row],[Hospital]],HospitalInfo,2,FALSE)</f>
        <v>Langley</v>
      </c>
      <c r="E3619" t="str">
        <f>VLOOKUP(Data[[#This Row],[Hospital]],HospitalInfo,3,FALSE)</f>
        <v>Fraser Health</v>
      </c>
      <c r="F3619" s="26" t="s">
        <v>187</v>
      </c>
      <c r="G3619" s="27" t="s">
        <v>172</v>
      </c>
      <c r="H3619">
        <v>11100</v>
      </c>
      <c r="I3619" s="28">
        <v>10193.6</v>
      </c>
    </row>
    <row r="3620" spans="1:9" x14ac:dyDescent="0.3">
      <c r="A3620">
        <v>3619</v>
      </c>
      <c r="B3620" s="25">
        <v>42889</v>
      </c>
      <c r="C3620" t="s">
        <v>188</v>
      </c>
      <c r="D3620" t="str">
        <f>VLOOKUP(Data[[#This Row],[Hospital]],HospitalInfo,2,FALSE)</f>
        <v>Abbotsford</v>
      </c>
      <c r="E3620" t="str">
        <f>VLOOKUP(Data[[#This Row],[Hospital]],HospitalInfo,3,FALSE)</f>
        <v>Fraser Health</v>
      </c>
      <c r="F3620" s="26" t="s">
        <v>168</v>
      </c>
      <c r="G3620" s="27" t="s">
        <v>157</v>
      </c>
      <c r="H3620">
        <v>11400</v>
      </c>
      <c r="I3620" s="28">
        <v>10530.32</v>
      </c>
    </row>
    <row r="3621" spans="1:9" x14ac:dyDescent="0.3">
      <c r="A3621">
        <v>3620</v>
      </c>
      <c r="B3621" s="25">
        <v>42889</v>
      </c>
      <c r="C3621" t="s">
        <v>177</v>
      </c>
      <c r="D3621" t="str">
        <f>VLOOKUP(Data[[#This Row],[Hospital]],HospitalInfo,2,FALSE)</f>
        <v>Victoria</v>
      </c>
      <c r="E3621" t="str">
        <f>VLOOKUP(Data[[#This Row],[Hospital]],HospitalInfo,3,FALSE)</f>
        <v>Island Health</v>
      </c>
      <c r="F3621" s="26" t="s">
        <v>156</v>
      </c>
      <c r="G3621" s="27" t="s">
        <v>157</v>
      </c>
      <c r="H3621">
        <v>3200</v>
      </c>
      <c r="I3621" s="28">
        <v>3404.72</v>
      </c>
    </row>
    <row r="3622" spans="1:9" x14ac:dyDescent="0.3">
      <c r="A3622">
        <v>3621</v>
      </c>
      <c r="B3622" s="25">
        <v>42889</v>
      </c>
      <c r="C3622" t="s">
        <v>191</v>
      </c>
      <c r="D3622" t="str">
        <f>VLOOKUP(Data[[#This Row],[Hospital]],HospitalInfo,2,FALSE)</f>
        <v>Kamloops</v>
      </c>
      <c r="E3622" t="str">
        <f>VLOOKUP(Data[[#This Row],[Hospital]],HospitalInfo,3,FALSE)</f>
        <v>Interior Health</v>
      </c>
      <c r="F3622" s="26" t="s">
        <v>168</v>
      </c>
      <c r="G3622" s="27" t="s">
        <v>157</v>
      </c>
      <c r="H3622">
        <v>3900</v>
      </c>
      <c r="I3622" s="28">
        <v>3709.44</v>
      </c>
    </row>
    <row r="3623" spans="1:9" x14ac:dyDescent="0.3">
      <c r="A3623">
        <v>3622</v>
      </c>
      <c r="B3623" s="25">
        <v>42890</v>
      </c>
      <c r="C3623" t="s">
        <v>179</v>
      </c>
      <c r="D3623" t="str">
        <f>VLOOKUP(Data[[#This Row],[Hospital]],HospitalInfo,2,FALSE)</f>
        <v>Vancouver</v>
      </c>
      <c r="E3623" t="str">
        <f>VLOOKUP(Data[[#This Row],[Hospital]],HospitalInfo,3,FALSE)</f>
        <v>Vancouver Health</v>
      </c>
      <c r="F3623" s="26" t="s">
        <v>156</v>
      </c>
      <c r="G3623" s="29" t="s">
        <v>172</v>
      </c>
      <c r="H3623">
        <v>14800</v>
      </c>
      <c r="I3623" s="28">
        <v>15987.78</v>
      </c>
    </row>
    <row r="3624" spans="1:9" x14ac:dyDescent="0.3">
      <c r="A3624">
        <v>3623</v>
      </c>
      <c r="B3624" s="25">
        <v>42890</v>
      </c>
      <c r="C3624" t="s">
        <v>179</v>
      </c>
      <c r="D3624" t="str">
        <f>VLOOKUP(Data[[#This Row],[Hospital]],HospitalInfo,2,FALSE)</f>
        <v>Vancouver</v>
      </c>
      <c r="E3624" t="str">
        <f>VLOOKUP(Data[[#This Row],[Hospital]],HospitalInfo,3,FALSE)</f>
        <v>Vancouver Health</v>
      </c>
      <c r="F3624" s="26" t="s">
        <v>156</v>
      </c>
      <c r="G3624" s="27" t="s">
        <v>172</v>
      </c>
      <c r="H3624">
        <v>16900</v>
      </c>
      <c r="I3624" s="28">
        <v>18033.78</v>
      </c>
    </row>
    <row r="3625" spans="1:9" x14ac:dyDescent="0.3">
      <c r="A3625">
        <v>3624</v>
      </c>
      <c r="B3625" s="25">
        <v>42890</v>
      </c>
      <c r="C3625" t="s">
        <v>192</v>
      </c>
      <c r="D3625" t="str">
        <f>VLOOKUP(Data[[#This Row],[Hospital]],HospitalInfo,2,FALSE)</f>
        <v>Langley</v>
      </c>
      <c r="E3625" t="str">
        <f>VLOOKUP(Data[[#This Row],[Hospital]],HospitalInfo,3,FALSE)</f>
        <v>Fraser Health</v>
      </c>
      <c r="F3625" s="26" t="s">
        <v>156</v>
      </c>
      <c r="G3625" s="27" t="s">
        <v>172</v>
      </c>
      <c r="H3625">
        <v>20000</v>
      </c>
      <c r="I3625" s="28">
        <v>20788.560000000001</v>
      </c>
    </row>
    <row r="3626" spans="1:9" x14ac:dyDescent="0.3">
      <c r="A3626">
        <v>3625</v>
      </c>
      <c r="B3626" s="25">
        <v>42890</v>
      </c>
      <c r="C3626" t="s">
        <v>195</v>
      </c>
      <c r="D3626" t="str">
        <f>VLOOKUP(Data[[#This Row],[Hospital]],HospitalInfo,2,FALSE)</f>
        <v>Terrace</v>
      </c>
      <c r="E3626" t="str">
        <f>VLOOKUP(Data[[#This Row],[Hospital]],HospitalInfo,3,FALSE)</f>
        <v>Northern Health</v>
      </c>
      <c r="F3626" s="26" t="s">
        <v>183</v>
      </c>
      <c r="G3626" s="27" t="s">
        <v>160</v>
      </c>
      <c r="H3626">
        <v>5200</v>
      </c>
      <c r="I3626" s="28">
        <v>5341.74</v>
      </c>
    </row>
    <row r="3627" spans="1:9" x14ac:dyDescent="0.3">
      <c r="A3627">
        <v>3626</v>
      </c>
      <c r="B3627" s="25">
        <v>42890</v>
      </c>
      <c r="C3627" t="s">
        <v>170</v>
      </c>
      <c r="D3627" t="str">
        <f>VLOOKUP(Data[[#This Row],[Hospital]],HospitalInfo,2,FALSE)</f>
        <v>Victoria</v>
      </c>
      <c r="E3627" t="str">
        <f>VLOOKUP(Data[[#This Row],[Hospital]],HospitalInfo,3,FALSE)</f>
        <v>Island Health</v>
      </c>
      <c r="F3627" s="26" t="s">
        <v>168</v>
      </c>
      <c r="G3627" s="27" t="s">
        <v>166</v>
      </c>
      <c r="H3627">
        <v>14500</v>
      </c>
      <c r="I3627" s="28">
        <v>14923.464000000002</v>
      </c>
    </row>
    <row r="3628" spans="1:9" x14ac:dyDescent="0.3">
      <c r="A3628">
        <v>3627</v>
      </c>
      <c r="B3628" s="25">
        <v>42890</v>
      </c>
      <c r="C3628" t="s">
        <v>173</v>
      </c>
      <c r="D3628" t="str">
        <f>VLOOKUP(Data[[#This Row],[Hospital]],HospitalInfo,2,FALSE)</f>
        <v>North Vancouver</v>
      </c>
      <c r="E3628" t="str">
        <f>VLOOKUP(Data[[#This Row],[Hospital]],HospitalInfo,3,FALSE)</f>
        <v>Vancouver Health</v>
      </c>
      <c r="F3628" s="26" t="s">
        <v>162</v>
      </c>
      <c r="G3628" s="27" t="s">
        <v>164</v>
      </c>
      <c r="H3628">
        <v>11900</v>
      </c>
      <c r="I3628" s="28">
        <v>9837.99</v>
      </c>
    </row>
    <row r="3629" spans="1:9" x14ac:dyDescent="0.3">
      <c r="A3629">
        <v>3628</v>
      </c>
      <c r="B3629" s="25">
        <v>42890</v>
      </c>
      <c r="C3629" t="s">
        <v>179</v>
      </c>
      <c r="D3629" t="str">
        <f>VLOOKUP(Data[[#This Row],[Hospital]],HospitalInfo,2,FALSE)</f>
        <v>Vancouver</v>
      </c>
      <c r="E3629" t="str">
        <f>VLOOKUP(Data[[#This Row],[Hospital]],HospitalInfo,3,FALSE)</f>
        <v>Vancouver Health</v>
      </c>
      <c r="F3629" s="26" t="s">
        <v>168</v>
      </c>
      <c r="G3629" s="29" t="s">
        <v>160</v>
      </c>
      <c r="H3629">
        <v>4900</v>
      </c>
      <c r="I3629" s="28">
        <v>4692.96</v>
      </c>
    </row>
    <row r="3630" spans="1:9" x14ac:dyDescent="0.3">
      <c r="A3630">
        <v>3629</v>
      </c>
      <c r="B3630" s="25">
        <v>42890</v>
      </c>
      <c r="C3630" t="s">
        <v>181</v>
      </c>
      <c r="D3630" t="str">
        <f>VLOOKUP(Data[[#This Row],[Hospital]],HospitalInfo,2,FALSE)</f>
        <v>Burnaby</v>
      </c>
      <c r="E3630" t="str">
        <f>VLOOKUP(Data[[#This Row],[Hospital]],HospitalInfo,3,FALSE)</f>
        <v>Fraser Health</v>
      </c>
      <c r="F3630" s="26" t="s">
        <v>159</v>
      </c>
      <c r="G3630" s="27" t="s">
        <v>160</v>
      </c>
      <c r="H3630">
        <v>3900</v>
      </c>
      <c r="I3630" s="28">
        <v>3131.46</v>
      </c>
    </row>
    <row r="3631" spans="1:9" x14ac:dyDescent="0.3">
      <c r="A3631">
        <v>3630</v>
      </c>
      <c r="B3631" s="25">
        <v>42890</v>
      </c>
      <c r="C3631" t="s">
        <v>179</v>
      </c>
      <c r="D3631" t="str">
        <f>VLOOKUP(Data[[#This Row],[Hospital]],HospitalInfo,2,FALSE)</f>
        <v>Vancouver</v>
      </c>
      <c r="E3631" t="str">
        <f>VLOOKUP(Data[[#This Row],[Hospital]],HospitalInfo,3,FALSE)</f>
        <v>Vancouver Health</v>
      </c>
      <c r="F3631" s="26" t="s">
        <v>156</v>
      </c>
      <c r="G3631" s="27" t="s">
        <v>172</v>
      </c>
      <c r="H3631">
        <v>18400</v>
      </c>
      <c r="I3631" s="28">
        <v>15240.045</v>
      </c>
    </row>
    <row r="3632" spans="1:9" x14ac:dyDescent="0.3">
      <c r="A3632">
        <v>3631</v>
      </c>
      <c r="B3632" s="25">
        <v>42890</v>
      </c>
      <c r="C3632" t="s">
        <v>163</v>
      </c>
      <c r="D3632" t="str">
        <f>VLOOKUP(Data[[#This Row],[Hospital]],HospitalInfo,2,FALSE)</f>
        <v>Penticton</v>
      </c>
      <c r="E3632" t="str">
        <f>VLOOKUP(Data[[#This Row],[Hospital]],HospitalInfo,3,FALSE)</f>
        <v>Interior Health</v>
      </c>
      <c r="F3632" s="26" t="s">
        <v>176</v>
      </c>
      <c r="G3632" s="27" t="s">
        <v>172</v>
      </c>
      <c r="H3632">
        <v>19300</v>
      </c>
      <c r="I3632" s="28">
        <v>18360.650000000001</v>
      </c>
    </row>
    <row r="3633" spans="1:9" x14ac:dyDescent="0.3">
      <c r="A3633">
        <v>3632</v>
      </c>
      <c r="B3633" s="25">
        <v>42890</v>
      </c>
      <c r="C3633" t="s">
        <v>191</v>
      </c>
      <c r="D3633" t="str">
        <f>VLOOKUP(Data[[#This Row],[Hospital]],HospitalInfo,2,FALSE)</f>
        <v>Kamloops</v>
      </c>
      <c r="E3633" t="str">
        <f>VLOOKUP(Data[[#This Row],[Hospital]],HospitalInfo,3,FALSE)</f>
        <v>Interior Health</v>
      </c>
      <c r="F3633" s="26" t="s">
        <v>183</v>
      </c>
      <c r="G3633" s="27" t="s">
        <v>169</v>
      </c>
      <c r="H3633">
        <v>15400</v>
      </c>
      <c r="I3633" s="28">
        <v>13121.45</v>
      </c>
    </row>
    <row r="3634" spans="1:9" x14ac:dyDescent="0.3">
      <c r="A3634">
        <v>3633</v>
      </c>
      <c r="B3634" s="25">
        <v>42891</v>
      </c>
      <c r="C3634" t="s">
        <v>192</v>
      </c>
      <c r="D3634" t="str">
        <f>VLOOKUP(Data[[#This Row],[Hospital]],HospitalInfo,2,FALSE)</f>
        <v>Langley</v>
      </c>
      <c r="E3634" t="str">
        <f>VLOOKUP(Data[[#This Row],[Hospital]],HospitalInfo,3,FALSE)</f>
        <v>Fraser Health</v>
      </c>
      <c r="F3634" s="26" t="s">
        <v>168</v>
      </c>
      <c r="G3634" s="27" t="s">
        <v>169</v>
      </c>
      <c r="H3634">
        <v>9500</v>
      </c>
      <c r="I3634" s="28">
        <v>7808.04</v>
      </c>
    </row>
    <row r="3635" spans="1:9" x14ac:dyDescent="0.3">
      <c r="A3635">
        <v>3634</v>
      </c>
      <c r="B3635" s="25">
        <v>42891</v>
      </c>
      <c r="C3635" t="s">
        <v>188</v>
      </c>
      <c r="D3635" t="str">
        <f>VLOOKUP(Data[[#This Row],[Hospital]],HospitalInfo,2,FALSE)</f>
        <v>Abbotsford</v>
      </c>
      <c r="E3635" t="str">
        <f>VLOOKUP(Data[[#This Row],[Hospital]],HospitalInfo,3,FALSE)</f>
        <v>Fraser Health</v>
      </c>
      <c r="F3635" s="26" t="s">
        <v>168</v>
      </c>
      <c r="G3635" s="27" t="s">
        <v>172</v>
      </c>
      <c r="H3635">
        <v>19300</v>
      </c>
      <c r="I3635" s="28">
        <v>17988.990000000002</v>
      </c>
    </row>
    <row r="3636" spans="1:9" x14ac:dyDescent="0.3">
      <c r="A3636">
        <v>3635</v>
      </c>
      <c r="B3636" s="25">
        <v>42891</v>
      </c>
      <c r="C3636" t="s">
        <v>173</v>
      </c>
      <c r="D3636" t="str">
        <f>VLOOKUP(Data[[#This Row],[Hospital]],HospitalInfo,2,FALSE)</f>
        <v>North Vancouver</v>
      </c>
      <c r="E3636" t="str">
        <f>VLOOKUP(Data[[#This Row],[Hospital]],HospitalInfo,3,FALSE)</f>
        <v>Vancouver Health</v>
      </c>
      <c r="F3636" s="26" t="s">
        <v>166</v>
      </c>
      <c r="G3636" s="29" t="s">
        <v>166</v>
      </c>
      <c r="H3636">
        <v>25500</v>
      </c>
      <c r="I3636" s="28">
        <v>27265.74</v>
      </c>
    </row>
    <row r="3637" spans="1:9" x14ac:dyDescent="0.3">
      <c r="A3637">
        <v>3636</v>
      </c>
      <c r="B3637" s="25">
        <v>42891</v>
      </c>
      <c r="C3637" t="s">
        <v>175</v>
      </c>
      <c r="D3637" t="str">
        <f>VLOOKUP(Data[[#This Row],[Hospital]],HospitalInfo,2,FALSE)</f>
        <v>Surrey</v>
      </c>
      <c r="E3637" t="str">
        <f>VLOOKUP(Data[[#This Row],[Hospital]],HospitalInfo,3,FALSE)</f>
        <v>Fraser Health</v>
      </c>
      <c r="F3637" s="26" t="s">
        <v>159</v>
      </c>
      <c r="G3637" s="27" t="s">
        <v>157</v>
      </c>
      <c r="H3637">
        <v>4800</v>
      </c>
      <c r="I3637" s="28">
        <v>5096.4799999999996</v>
      </c>
    </row>
    <row r="3638" spans="1:9" x14ac:dyDescent="0.3">
      <c r="A3638">
        <v>3637</v>
      </c>
      <c r="B3638" s="25">
        <v>42891</v>
      </c>
      <c r="C3638" t="s">
        <v>175</v>
      </c>
      <c r="D3638" t="str">
        <f>VLOOKUP(Data[[#This Row],[Hospital]],HospitalInfo,2,FALSE)</f>
        <v>Surrey</v>
      </c>
      <c r="E3638" t="str">
        <f>VLOOKUP(Data[[#This Row],[Hospital]],HospitalInfo,3,FALSE)</f>
        <v>Fraser Health</v>
      </c>
      <c r="F3638" s="26" t="s">
        <v>166</v>
      </c>
      <c r="G3638" s="27" t="s">
        <v>166</v>
      </c>
      <c r="H3638">
        <v>15000</v>
      </c>
      <c r="I3638" s="28">
        <v>12940.42</v>
      </c>
    </row>
    <row r="3639" spans="1:9" x14ac:dyDescent="0.3">
      <c r="A3639">
        <v>3638</v>
      </c>
      <c r="B3639" s="25">
        <v>42891</v>
      </c>
      <c r="C3639" t="s">
        <v>170</v>
      </c>
      <c r="D3639" t="str">
        <f>VLOOKUP(Data[[#This Row],[Hospital]],HospitalInfo,2,FALSE)</f>
        <v>Victoria</v>
      </c>
      <c r="E3639" t="str">
        <f>VLOOKUP(Data[[#This Row],[Hospital]],HospitalInfo,3,FALSE)</f>
        <v>Island Health</v>
      </c>
      <c r="F3639" s="26" t="s">
        <v>162</v>
      </c>
      <c r="G3639" s="27" t="s">
        <v>157</v>
      </c>
      <c r="H3639">
        <v>12300</v>
      </c>
      <c r="I3639" s="28">
        <v>11522.896000000001</v>
      </c>
    </row>
    <row r="3640" spans="1:9" x14ac:dyDescent="0.3">
      <c r="A3640">
        <v>3639</v>
      </c>
      <c r="B3640" s="25">
        <v>42891</v>
      </c>
      <c r="C3640" t="s">
        <v>158</v>
      </c>
      <c r="D3640" t="str">
        <f>VLOOKUP(Data[[#This Row],[Hospital]],HospitalInfo,2,FALSE)</f>
        <v>Kelowna</v>
      </c>
      <c r="E3640" t="str">
        <f>VLOOKUP(Data[[#This Row],[Hospital]],HospitalInfo,3,FALSE)</f>
        <v>Interior Health</v>
      </c>
      <c r="F3640" s="26" t="s">
        <v>162</v>
      </c>
      <c r="G3640" s="27" t="s">
        <v>164</v>
      </c>
      <c r="H3640">
        <v>10300</v>
      </c>
      <c r="I3640" s="28">
        <v>9329.32</v>
      </c>
    </row>
    <row r="3641" spans="1:9" x14ac:dyDescent="0.3">
      <c r="A3641">
        <v>3640</v>
      </c>
      <c r="B3641" s="25">
        <v>42892</v>
      </c>
      <c r="C3641" t="s">
        <v>175</v>
      </c>
      <c r="D3641" t="str">
        <f>VLOOKUP(Data[[#This Row],[Hospital]],HospitalInfo,2,FALSE)</f>
        <v>Surrey</v>
      </c>
      <c r="E3641" t="str">
        <f>VLOOKUP(Data[[#This Row],[Hospital]],HospitalInfo,3,FALSE)</f>
        <v>Fraser Health</v>
      </c>
      <c r="F3641" s="26" t="s">
        <v>182</v>
      </c>
      <c r="G3641" s="27" t="s">
        <v>166</v>
      </c>
      <c r="H3641">
        <v>20000</v>
      </c>
      <c r="I3641" s="28">
        <v>21959.3</v>
      </c>
    </row>
    <row r="3642" spans="1:9" x14ac:dyDescent="0.3">
      <c r="A3642">
        <v>3641</v>
      </c>
      <c r="B3642" s="25">
        <v>42892</v>
      </c>
      <c r="C3642" t="s">
        <v>191</v>
      </c>
      <c r="D3642" t="str">
        <f>VLOOKUP(Data[[#This Row],[Hospital]],HospitalInfo,2,FALSE)</f>
        <v>Kamloops</v>
      </c>
      <c r="E3642" t="str">
        <f>VLOOKUP(Data[[#This Row],[Hospital]],HospitalInfo,3,FALSE)</f>
        <v>Interior Health</v>
      </c>
      <c r="F3642" s="26" t="s">
        <v>156</v>
      </c>
      <c r="G3642" s="29" t="s">
        <v>172</v>
      </c>
      <c r="H3642">
        <v>2600</v>
      </c>
      <c r="I3642" s="28">
        <v>2361.64</v>
      </c>
    </row>
    <row r="3643" spans="1:9" x14ac:dyDescent="0.3">
      <c r="A3643">
        <v>3642</v>
      </c>
      <c r="B3643" s="25">
        <v>42892</v>
      </c>
      <c r="C3643" t="s">
        <v>188</v>
      </c>
      <c r="D3643" t="str">
        <f>VLOOKUP(Data[[#This Row],[Hospital]],HospitalInfo,2,FALSE)</f>
        <v>Abbotsford</v>
      </c>
      <c r="E3643" t="str">
        <f>VLOOKUP(Data[[#This Row],[Hospital]],HospitalInfo,3,FALSE)</f>
        <v>Fraser Health</v>
      </c>
      <c r="F3643" s="26" t="s">
        <v>156</v>
      </c>
      <c r="G3643" s="27" t="s">
        <v>160</v>
      </c>
      <c r="H3643">
        <v>13500</v>
      </c>
      <c r="I3643" s="28">
        <v>13090.15</v>
      </c>
    </row>
    <row r="3644" spans="1:9" x14ac:dyDescent="0.3">
      <c r="A3644">
        <v>3643</v>
      </c>
      <c r="B3644" s="25">
        <v>42892</v>
      </c>
      <c r="C3644" t="s">
        <v>170</v>
      </c>
      <c r="D3644" t="str">
        <f>VLOOKUP(Data[[#This Row],[Hospital]],HospitalInfo,2,FALSE)</f>
        <v>Victoria</v>
      </c>
      <c r="E3644" t="str">
        <f>VLOOKUP(Data[[#This Row],[Hospital]],HospitalInfo,3,FALSE)</f>
        <v>Island Health</v>
      </c>
      <c r="F3644" s="26" t="s">
        <v>182</v>
      </c>
      <c r="G3644" s="27" t="s">
        <v>157</v>
      </c>
      <c r="H3644">
        <v>9300</v>
      </c>
      <c r="I3644" s="28">
        <v>9536.9760000000006</v>
      </c>
    </row>
    <row r="3645" spans="1:9" x14ac:dyDescent="0.3">
      <c r="A3645">
        <v>3644</v>
      </c>
      <c r="B3645" s="25">
        <v>42892</v>
      </c>
      <c r="C3645" t="s">
        <v>158</v>
      </c>
      <c r="D3645" t="str">
        <f>VLOOKUP(Data[[#This Row],[Hospital]],HospitalInfo,2,FALSE)</f>
        <v>Kelowna</v>
      </c>
      <c r="E3645" t="str">
        <f>VLOOKUP(Data[[#This Row],[Hospital]],HospitalInfo,3,FALSE)</f>
        <v>Interior Health</v>
      </c>
      <c r="F3645" s="26" t="s">
        <v>166</v>
      </c>
      <c r="G3645" s="27" t="s">
        <v>160</v>
      </c>
      <c r="H3645">
        <v>17700</v>
      </c>
      <c r="I3645" s="28">
        <v>14671.91</v>
      </c>
    </row>
    <row r="3646" spans="1:9" x14ac:dyDescent="0.3">
      <c r="A3646">
        <v>3645</v>
      </c>
      <c r="B3646" s="25">
        <v>42892</v>
      </c>
      <c r="C3646" t="s">
        <v>167</v>
      </c>
      <c r="D3646" t="str">
        <f>VLOOKUP(Data[[#This Row],[Hospital]],HospitalInfo,2,FALSE)</f>
        <v>Prince George</v>
      </c>
      <c r="E3646" t="str">
        <f>VLOOKUP(Data[[#This Row],[Hospital]],HospitalInfo,3,FALSE)</f>
        <v>Northern Health</v>
      </c>
      <c r="F3646" s="26" t="s">
        <v>156</v>
      </c>
      <c r="G3646" s="27" t="s">
        <v>160</v>
      </c>
      <c r="H3646">
        <v>15900</v>
      </c>
      <c r="I3646" s="28">
        <v>15417.18</v>
      </c>
    </row>
    <row r="3647" spans="1:9" x14ac:dyDescent="0.3">
      <c r="A3647">
        <v>3646</v>
      </c>
      <c r="B3647" s="25">
        <v>42892</v>
      </c>
      <c r="C3647" t="s">
        <v>158</v>
      </c>
      <c r="D3647" t="str">
        <f>VLOOKUP(Data[[#This Row],[Hospital]],HospitalInfo,2,FALSE)</f>
        <v>Kelowna</v>
      </c>
      <c r="E3647" t="str">
        <f>VLOOKUP(Data[[#This Row],[Hospital]],HospitalInfo,3,FALSE)</f>
        <v>Interior Health</v>
      </c>
      <c r="F3647" s="26" t="s">
        <v>171</v>
      </c>
      <c r="G3647" s="27" t="s">
        <v>172</v>
      </c>
      <c r="H3647">
        <v>12000</v>
      </c>
      <c r="I3647" s="28">
        <v>11973</v>
      </c>
    </row>
    <row r="3648" spans="1:9" x14ac:dyDescent="0.3">
      <c r="A3648">
        <v>3647</v>
      </c>
      <c r="B3648" s="25">
        <v>42892</v>
      </c>
      <c r="C3648" t="s">
        <v>170</v>
      </c>
      <c r="D3648" t="str">
        <f>VLOOKUP(Data[[#This Row],[Hospital]],HospitalInfo,2,FALSE)</f>
        <v>Victoria</v>
      </c>
      <c r="E3648" t="str">
        <f>VLOOKUP(Data[[#This Row],[Hospital]],HospitalInfo,3,FALSE)</f>
        <v>Island Health</v>
      </c>
      <c r="F3648" s="26" t="s">
        <v>162</v>
      </c>
      <c r="G3648" s="29" t="s">
        <v>172</v>
      </c>
      <c r="H3648">
        <v>2800</v>
      </c>
      <c r="I3648" s="28">
        <v>2719.1040000000003</v>
      </c>
    </row>
    <row r="3649" spans="1:9" x14ac:dyDescent="0.3">
      <c r="A3649">
        <v>3648</v>
      </c>
      <c r="B3649" s="25">
        <v>42893</v>
      </c>
      <c r="C3649" t="s">
        <v>167</v>
      </c>
      <c r="D3649" t="str">
        <f>VLOOKUP(Data[[#This Row],[Hospital]],HospitalInfo,2,FALSE)</f>
        <v>Prince George</v>
      </c>
      <c r="E3649" t="str">
        <f>VLOOKUP(Data[[#This Row],[Hospital]],HospitalInfo,3,FALSE)</f>
        <v>Northern Health</v>
      </c>
      <c r="F3649" s="26" t="s">
        <v>168</v>
      </c>
      <c r="G3649" s="27" t="s">
        <v>172</v>
      </c>
      <c r="H3649">
        <v>1600</v>
      </c>
      <c r="I3649" s="28">
        <v>1325.51</v>
      </c>
    </row>
    <row r="3650" spans="1:9" x14ac:dyDescent="0.3">
      <c r="A3650">
        <v>3649</v>
      </c>
      <c r="B3650" s="25">
        <v>42893</v>
      </c>
      <c r="C3650" t="s">
        <v>179</v>
      </c>
      <c r="D3650" t="str">
        <f>VLOOKUP(Data[[#This Row],[Hospital]],HospitalInfo,2,FALSE)</f>
        <v>Vancouver</v>
      </c>
      <c r="E3650" t="str">
        <f>VLOOKUP(Data[[#This Row],[Hospital]],HospitalInfo,3,FALSE)</f>
        <v>Vancouver Health</v>
      </c>
      <c r="F3650" s="26" t="s">
        <v>180</v>
      </c>
      <c r="G3650" s="27" t="s">
        <v>160</v>
      </c>
      <c r="H3650">
        <v>9600</v>
      </c>
      <c r="I3650" s="28">
        <v>8805.7800000000007</v>
      </c>
    </row>
    <row r="3651" spans="1:9" x14ac:dyDescent="0.3">
      <c r="A3651">
        <v>3650</v>
      </c>
      <c r="B3651" s="25">
        <v>42893</v>
      </c>
      <c r="C3651" t="s">
        <v>175</v>
      </c>
      <c r="D3651" t="str">
        <f>VLOOKUP(Data[[#This Row],[Hospital]],HospitalInfo,2,FALSE)</f>
        <v>Surrey</v>
      </c>
      <c r="E3651" t="str">
        <f>VLOOKUP(Data[[#This Row],[Hospital]],HospitalInfo,3,FALSE)</f>
        <v>Fraser Health</v>
      </c>
      <c r="F3651" s="26" t="s">
        <v>159</v>
      </c>
      <c r="G3651" s="27" t="s">
        <v>157</v>
      </c>
      <c r="H3651">
        <v>6300</v>
      </c>
      <c r="I3651" s="28">
        <v>6035.52</v>
      </c>
    </row>
    <row r="3652" spans="1:9" x14ac:dyDescent="0.3">
      <c r="A3652">
        <v>3651</v>
      </c>
      <c r="B3652" s="25">
        <v>42893</v>
      </c>
      <c r="C3652" t="s">
        <v>161</v>
      </c>
      <c r="D3652" t="str">
        <f>VLOOKUP(Data[[#This Row],[Hospital]],HospitalInfo,2,FALSE)</f>
        <v>Richmond</v>
      </c>
      <c r="E3652" t="str">
        <f>VLOOKUP(Data[[#This Row],[Hospital]],HospitalInfo,3,FALSE)</f>
        <v>Vancouver Health</v>
      </c>
      <c r="F3652" s="26" t="s">
        <v>168</v>
      </c>
      <c r="G3652" s="27" t="s">
        <v>157</v>
      </c>
      <c r="H3652">
        <v>8100</v>
      </c>
      <c r="I3652" s="28">
        <v>7887.5550000000003</v>
      </c>
    </row>
    <row r="3653" spans="1:9" x14ac:dyDescent="0.3">
      <c r="A3653">
        <v>3652</v>
      </c>
      <c r="B3653" s="25">
        <v>42893</v>
      </c>
      <c r="C3653" t="s">
        <v>170</v>
      </c>
      <c r="D3653" t="str">
        <f>VLOOKUP(Data[[#This Row],[Hospital]],HospitalInfo,2,FALSE)</f>
        <v>Victoria</v>
      </c>
      <c r="E3653" t="str">
        <f>VLOOKUP(Data[[#This Row],[Hospital]],HospitalInfo,3,FALSE)</f>
        <v>Island Health</v>
      </c>
      <c r="F3653" s="26" t="s">
        <v>174</v>
      </c>
      <c r="G3653" s="27" t="s">
        <v>166</v>
      </c>
      <c r="H3653">
        <v>800</v>
      </c>
      <c r="I3653" s="28">
        <v>673.71199999999999</v>
      </c>
    </row>
    <row r="3654" spans="1:9" x14ac:dyDescent="0.3">
      <c r="A3654">
        <v>3653</v>
      </c>
      <c r="B3654" s="25">
        <v>42893</v>
      </c>
      <c r="C3654" t="s">
        <v>177</v>
      </c>
      <c r="D3654" t="str">
        <f>VLOOKUP(Data[[#This Row],[Hospital]],HospitalInfo,2,FALSE)</f>
        <v>Victoria</v>
      </c>
      <c r="E3654" t="str">
        <f>VLOOKUP(Data[[#This Row],[Hospital]],HospitalInfo,3,FALSE)</f>
        <v>Island Health</v>
      </c>
      <c r="F3654" s="26" t="s">
        <v>159</v>
      </c>
      <c r="G3654" s="27" t="s">
        <v>160</v>
      </c>
      <c r="H3654">
        <v>1500</v>
      </c>
      <c r="I3654" s="28">
        <v>1514.3040000000003</v>
      </c>
    </row>
    <row r="3655" spans="1:9" x14ac:dyDescent="0.3">
      <c r="A3655">
        <v>3654</v>
      </c>
      <c r="B3655" s="25">
        <v>42893</v>
      </c>
      <c r="C3655" t="s">
        <v>185</v>
      </c>
      <c r="D3655" t="str">
        <f>VLOOKUP(Data[[#This Row],[Hospital]],HospitalInfo,2,FALSE)</f>
        <v>Fort Nelson</v>
      </c>
      <c r="E3655" t="str">
        <f>VLOOKUP(Data[[#This Row],[Hospital]],HospitalInfo,3,FALSE)</f>
        <v>Northern Health</v>
      </c>
      <c r="F3655" s="26" t="s">
        <v>176</v>
      </c>
      <c r="G3655" s="29" t="s">
        <v>160</v>
      </c>
      <c r="H3655">
        <v>7400</v>
      </c>
      <c r="I3655" s="28">
        <v>5938.4</v>
      </c>
    </row>
    <row r="3656" spans="1:9" x14ac:dyDescent="0.3">
      <c r="A3656">
        <v>3655</v>
      </c>
      <c r="B3656" s="25">
        <v>42894</v>
      </c>
      <c r="C3656" t="s">
        <v>188</v>
      </c>
      <c r="D3656" t="str">
        <f>VLOOKUP(Data[[#This Row],[Hospital]],HospitalInfo,2,FALSE)</f>
        <v>Abbotsford</v>
      </c>
      <c r="E3656" t="str">
        <f>VLOOKUP(Data[[#This Row],[Hospital]],HospitalInfo,3,FALSE)</f>
        <v>Fraser Health</v>
      </c>
      <c r="F3656" s="26" t="s">
        <v>168</v>
      </c>
      <c r="G3656" s="27" t="s">
        <v>160</v>
      </c>
      <c r="H3656">
        <v>3500</v>
      </c>
      <c r="I3656" s="28">
        <v>3598.4</v>
      </c>
    </row>
    <row r="3657" spans="1:9" x14ac:dyDescent="0.3">
      <c r="A3657">
        <v>3656</v>
      </c>
      <c r="B3657" s="25">
        <v>42894</v>
      </c>
      <c r="C3657" t="s">
        <v>186</v>
      </c>
      <c r="D3657" t="str">
        <f>VLOOKUP(Data[[#This Row],[Hospital]],HospitalInfo,2,FALSE)</f>
        <v>Vancouver</v>
      </c>
      <c r="E3657" t="str">
        <f>VLOOKUP(Data[[#This Row],[Hospital]],HospitalInfo,3,FALSE)</f>
        <v>Vancouver Health</v>
      </c>
      <c r="F3657" s="26" t="s">
        <v>168</v>
      </c>
      <c r="G3657" s="27" t="s">
        <v>157</v>
      </c>
      <c r="H3657">
        <v>11800</v>
      </c>
      <c r="I3657" s="28">
        <v>12414.15</v>
      </c>
    </row>
    <row r="3658" spans="1:9" x14ac:dyDescent="0.3">
      <c r="A3658">
        <v>3657</v>
      </c>
      <c r="B3658" s="25">
        <v>42894</v>
      </c>
      <c r="C3658" t="s">
        <v>188</v>
      </c>
      <c r="D3658" t="str">
        <f>VLOOKUP(Data[[#This Row],[Hospital]],HospitalInfo,2,FALSE)</f>
        <v>Abbotsford</v>
      </c>
      <c r="E3658" t="str">
        <f>VLOOKUP(Data[[#This Row],[Hospital]],HospitalInfo,3,FALSE)</f>
        <v>Fraser Health</v>
      </c>
      <c r="F3658" s="26" t="s">
        <v>156</v>
      </c>
      <c r="G3658" s="27" t="s">
        <v>164</v>
      </c>
      <c r="H3658">
        <v>2600</v>
      </c>
      <c r="I3658" s="28">
        <v>2322.0100000000002</v>
      </c>
    </row>
    <row r="3659" spans="1:9" x14ac:dyDescent="0.3">
      <c r="A3659">
        <v>3658</v>
      </c>
      <c r="B3659" s="25">
        <v>42894</v>
      </c>
      <c r="C3659" t="s">
        <v>158</v>
      </c>
      <c r="D3659" t="str">
        <f>VLOOKUP(Data[[#This Row],[Hospital]],HospitalInfo,2,FALSE)</f>
        <v>Kelowna</v>
      </c>
      <c r="E3659" t="str">
        <f>VLOOKUP(Data[[#This Row],[Hospital]],HospitalInfo,3,FALSE)</f>
        <v>Interior Health</v>
      </c>
      <c r="F3659" s="26" t="s">
        <v>156</v>
      </c>
      <c r="G3659" s="27" t="s">
        <v>160</v>
      </c>
      <c r="H3659">
        <v>9800</v>
      </c>
      <c r="I3659" s="28">
        <v>8261.4</v>
      </c>
    </row>
    <row r="3660" spans="1:9" x14ac:dyDescent="0.3">
      <c r="A3660">
        <v>3659</v>
      </c>
      <c r="B3660" s="25">
        <v>42894</v>
      </c>
      <c r="C3660" t="s">
        <v>167</v>
      </c>
      <c r="D3660" t="str">
        <f>VLOOKUP(Data[[#This Row],[Hospital]],HospitalInfo,2,FALSE)</f>
        <v>Prince George</v>
      </c>
      <c r="E3660" t="str">
        <f>VLOOKUP(Data[[#This Row],[Hospital]],HospitalInfo,3,FALSE)</f>
        <v>Northern Health</v>
      </c>
      <c r="F3660" s="26" t="s">
        <v>166</v>
      </c>
      <c r="G3660" s="27" t="s">
        <v>172</v>
      </c>
      <c r="H3660">
        <v>16300</v>
      </c>
      <c r="I3660" s="28">
        <v>14672.7</v>
      </c>
    </row>
    <row r="3661" spans="1:9" x14ac:dyDescent="0.3">
      <c r="A3661">
        <v>3660</v>
      </c>
      <c r="B3661" s="25">
        <v>42894</v>
      </c>
      <c r="C3661" t="s">
        <v>170</v>
      </c>
      <c r="D3661" t="str">
        <f>VLOOKUP(Data[[#This Row],[Hospital]],HospitalInfo,2,FALSE)</f>
        <v>Victoria</v>
      </c>
      <c r="E3661" t="str">
        <f>VLOOKUP(Data[[#This Row],[Hospital]],HospitalInfo,3,FALSE)</f>
        <v>Island Health</v>
      </c>
      <c r="F3661" s="26" t="s">
        <v>159</v>
      </c>
      <c r="G3661" s="29" t="s">
        <v>172</v>
      </c>
      <c r="H3661">
        <v>11300</v>
      </c>
      <c r="I3661" s="28">
        <v>9156.8880000000008</v>
      </c>
    </row>
    <row r="3662" spans="1:9" x14ac:dyDescent="0.3">
      <c r="A3662">
        <v>3661</v>
      </c>
      <c r="B3662" s="25">
        <v>42895</v>
      </c>
      <c r="C3662" t="s">
        <v>193</v>
      </c>
      <c r="D3662" t="str">
        <f>VLOOKUP(Data[[#This Row],[Hospital]],HospitalInfo,2,FALSE)</f>
        <v>Comox</v>
      </c>
      <c r="E3662" t="str">
        <f>VLOOKUP(Data[[#This Row],[Hospital]],HospitalInfo,3,FALSE)</f>
        <v>Island Health</v>
      </c>
      <c r="F3662" s="26" t="s">
        <v>183</v>
      </c>
      <c r="G3662" s="27" t="s">
        <v>157</v>
      </c>
      <c r="H3662">
        <v>12900</v>
      </c>
      <c r="I3662" s="28">
        <v>13832.96</v>
      </c>
    </row>
    <row r="3663" spans="1:9" x14ac:dyDescent="0.3">
      <c r="A3663">
        <v>3662</v>
      </c>
      <c r="B3663" s="25">
        <v>42895</v>
      </c>
      <c r="C3663" t="s">
        <v>179</v>
      </c>
      <c r="D3663" t="str">
        <f>VLOOKUP(Data[[#This Row],[Hospital]],HospitalInfo,2,FALSE)</f>
        <v>Vancouver</v>
      </c>
      <c r="E3663" t="str">
        <f>VLOOKUP(Data[[#This Row],[Hospital]],HospitalInfo,3,FALSE)</f>
        <v>Vancouver Health</v>
      </c>
      <c r="F3663" s="26" t="s">
        <v>159</v>
      </c>
      <c r="G3663" s="27" t="s">
        <v>169</v>
      </c>
      <c r="H3663">
        <v>2000</v>
      </c>
      <c r="I3663" s="28">
        <v>1844.28</v>
      </c>
    </row>
    <row r="3664" spans="1:9" x14ac:dyDescent="0.3">
      <c r="A3664">
        <v>3663</v>
      </c>
      <c r="B3664" s="25">
        <v>42895</v>
      </c>
      <c r="C3664" t="s">
        <v>167</v>
      </c>
      <c r="D3664" t="str">
        <f>VLOOKUP(Data[[#This Row],[Hospital]],HospitalInfo,2,FALSE)</f>
        <v>Prince George</v>
      </c>
      <c r="E3664" t="str">
        <f>VLOOKUP(Data[[#This Row],[Hospital]],HospitalInfo,3,FALSE)</f>
        <v>Northern Health</v>
      </c>
      <c r="F3664" s="26" t="s">
        <v>162</v>
      </c>
      <c r="G3664" s="27" t="s">
        <v>157</v>
      </c>
      <c r="H3664">
        <v>16800</v>
      </c>
      <c r="I3664" s="28">
        <v>17806.939999999999</v>
      </c>
    </row>
    <row r="3665" spans="1:9" x14ac:dyDescent="0.3">
      <c r="A3665">
        <v>3664</v>
      </c>
      <c r="B3665" s="25">
        <v>42895</v>
      </c>
      <c r="C3665" t="s">
        <v>188</v>
      </c>
      <c r="D3665" t="str">
        <f>VLOOKUP(Data[[#This Row],[Hospital]],HospitalInfo,2,FALSE)</f>
        <v>Abbotsford</v>
      </c>
      <c r="E3665" t="str">
        <f>VLOOKUP(Data[[#This Row],[Hospital]],HospitalInfo,3,FALSE)</f>
        <v>Fraser Health</v>
      </c>
      <c r="F3665" s="26" t="s">
        <v>187</v>
      </c>
      <c r="G3665" s="27" t="s">
        <v>169</v>
      </c>
      <c r="H3665">
        <v>15900</v>
      </c>
      <c r="I3665" s="28">
        <v>17060.080000000002</v>
      </c>
    </row>
    <row r="3666" spans="1:9" x14ac:dyDescent="0.3">
      <c r="A3666">
        <v>3665</v>
      </c>
      <c r="B3666" s="25">
        <v>42896</v>
      </c>
      <c r="C3666" t="s">
        <v>179</v>
      </c>
      <c r="D3666" t="str">
        <f>VLOOKUP(Data[[#This Row],[Hospital]],HospitalInfo,2,FALSE)</f>
        <v>Vancouver</v>
      </c>
      <c r="E3666" t="str">
        <f>VLOOKUP(Data[[#This Row],[Hospital]],HospitalInfo,3,FALSE)</f>
        <v>Vancouver Health</v>
      </c>
      <c r="F3666" s="26" t="s">
        <v>174</v>
      </c>
      <c r="G3666" s="27" t="s">
        <v>157</v>
      </c>
      <c r="H3666">
        <v>19300</v>
      </c>
      <c r="I3666" s="28">
        <v>16995</v>
      </c>
    </row>
    <row r="3667" spans="1:9" x14ac:dyDescent="0.3">
      <c r="A3667">
        <v>3666</v>
      </c>
      <c r="B3667" s="25">
        <v>42896</v>
      </c>
      <c r="C3667" t="s">
        <v>161</v>
      </c>
      <c r="D3667" t="str">
        <f>VLOOKUP(Data[[#This Row],[Hospital]],HospitalInfo,2,FALSE)</f>
        <v>Richmond</v>
      </c>
      <c r="E3667" t="str">
        <f>VLOOKUP(Data[[#This Row],[Hospital]],HospitalInfo,3,FALSE)</f>
        <v>Vancouver Health</v>
      </c>
      <c r="F3667" s="26" t="s">
        <v>156</v>
      </c>
      <c r="G3667" s="29" t="s">
        <v>157</v>
      </c>
      <c r="H3667">
        <v>24100</v>
      </c>
      <c r="I3667" s="28">
        <v>23822.37</v>
      </c>
    </row>
    <row r="3668" spans="1:9" x14ac:dyDescent="0.3">
      <c r="A3668">
        <v>3667</v>
      </c>
      <c r="B3668" s="25">
        <v>42896</v>
      </c>
      <c r="C3668" t="s">
        <v>161</v>
      </c>
      <c r="D3668" t="str">
        <f>VLOOKUP(Data[[#This Row],[Hospital]],HospitalInfo,2,FALSE)</f>
        <v>Richmond</v>
      </c>
      <c r="E3668" t="str">
        <f>VLOOKUP(Data[[#This Row],[Hospital]],HospitalInfo,3,FALSE)</f>
        <v>Vancouver Health</v>
      </c>
      <c r="F3668" s="26" t="s">
        <v>162</v>
      </c>
      <c r="G3668" s="27" t="s">
        <v>164</v>
      </c>
      <c r="H3668">
        <v>19300</v>
      </c>
      <c r="I3668" s="28">
        <v>18097.349999999999</v>
      </c>
    </row>
    <row r="3669" spans="1:9" x14ac:dyDescent="0.3">
      <c r="A3669">
        <v>3668</v>
      </c>
      <c r="B3669" s="25">
        <v>42897</v>
      </c>
      <c r="C3669" t="s">
        <v>179</v>
      </c>
      <c r="D3669" t="str">
        <f>VLOOKUP(Data[[#This Row],[Hospital]],HospitalInfo,2,FALSE)</f>
        <v>Vancouver</v>
      </c>
      <c r="E3669" t="str">
        <f>VLOOKUP(Data[[#This Row],[Hospital]],HospitalInfo,3,FALSE)</f>
        <v>Vancouver Health</v>
      </c>
      <c r="F3669" s="26" t="s">
        <v>183</v>
      </c>
      <c r="G3669" s="27" t="s">
        <v>160</v>
      </c>
      <c r="H3669">
        <v>25000</v>
      </c>
      <c r="I3669" s="28">
        <v>24035.040000000001</v>
      </c>
    </row>
    <row r="3670" spans="1:9" x14ac:dyDescent="0.3">
      <c r="A3670">
        <v>3669</v>
      </c>
      <c r="B3670" s="25">
        <v>42897</v>
      </c>
      <c r="C3670" t="s">
        <v>178</v>
      </c>
      <c r="D3670" t="str">
        <f>VLOOKUP(Data[[#This Row],[Hospital]],HospitalInfo,2,FALSE)</f>
        <v>Vernon</v>
      </c>
      <c r="E3670" t="str">
        <f>VLOOKUP(Data[[#This Row],[Hospital]],HospitalInfo,3,FALSE)</f>
        <v>Interior Health</v>
      </c>
      <c r="F3670" s="26" t="s">
        <v>182</v>
      </c>
      <c r="G3670" s="27" t="s">
        <v>164</v>
      </c>
      <c r="H3670">
        <v>8500</v>
      </c>
      <c r="I3670" s="28">
        <v>7223.3</v>
      </c>
    </row>
    <row r="3671" spans="1:9" x14ac:dyDescent="0.3">
      <c r="A3671">
        <v>3670</v>
      </c>
      <c r="B3671" s="25">
        <v>42897</v>
      </c>
      <c r="C3671" t="s">
        <v>179</v>
      </c>
      <c r="D3671" t="str">
        <f>VLOOKUP(Data[[#This Row],[Hospital]],HospitalInfo,2,FALSE)</f>
        <v>Vancouver</v>
      </c>
      <c r="E3671" t="str">
        <f>VLOOKUP(Data[[#This Row],[Hospital]],HospitalInfo,3,FALSE)</f>
        <v>Vancouver Health</v>
      </c>
      <c r="F3671" s="26" t="s">
        <v>176</v>
      </c>
      <c r="G3671" s="27" t="s">
        <v>172</v>
      </c>
      <c r="H3671">
        <v>4100</v>
      </c>
      <c r="I3671" s="28">
        <v>4481.5349999999999</v>
      </c>
    </row>
    <row r="3672" spans="1:9" x14ac:dyDescent="0.3">
      <c r="A3672">
        <v>3671</v>
      </c>
      <c r="B3672" s="25">
        <v>42897</v>
      </c>
      <c r="C3672" t="s">
        <v>177</v>
      </c>
      <c r="D3672" t="str">
        <f>VLOOKUP(Data[[#This Row],[Hospital]],HospitalInfo,2,FALSE)</f>
        <v>Victoria</v>
      </c>
      <c r="E3672" t="str">
        <f>VLOOKUP(Data[[#This Row],[Hospital]],HospitalInfo,3,FALSE)</f>
        <v>Island Health</v>
      </c>
      <c r="F3672" s="26" t="s">
        <v>156</v>
      </c>
      <c r="G3672" s="27" t="s">
        <v>172</v>
      </c>
      <c r="H3672">
        <v>15000</v>
      </c>
      <c r="I3672" s="28">
        <v>15594.176000000001</v>
      </c>
    </row>
    <row r="3673" spans="1:9" x14ac:dyDescent="0.3">
      <c r="A3673">
        <v>3672</v>
      </c>
      <c r="B3673" s="25">
        <v>42898</v>
      </c>
      <c r="C3673" t="s">
        <v>192</v>
      </c>
      <c r="D3673" t="str">
        <f>VLOOKUP(Data[[#This Row],[Hospital]],HospitalInfo,2,FALSE)</f>
        <v>Langley</v>
      </c>
      <c r="E3673" t="str">
        <f>VLOOKUP(Data[[#This Row],[Hospital]],HospitalInfo,3,FALSE)</f>
        <v>Fraser Health</v>
      </c>
      <c r="F3673" s="26" t="s">
        <v>156</v>
      </c>
      <c r="G3673" s="27" t="s">
        <v>164</v>
      </c>
      <c r="H3673">
        <v>15300</v>
      </c>
      <c r="I3673" s="28">
        <v>14806.08</v>
      </c>
    </row>
    <row r="3674" spans="1:9" x14ac:dyDescent="0.3">
      <c r="A3674">
        <v>3673</v>
      </c>
      <c r="B3674" s="25">
        <v>42898</v>
      </c>
      <c r="C3674" t="s">
        <v>177</v>
      </c>
      <c r="D3674" t="str">
        <f>VLOOKUP(Data[[#This Row],[Hospital]],HospitalInfo,2,FALSE)</f>
        <v>Victoria</v>
      </c>
      <c r="E3674" t="str">
        <f>VLOOKUP(Data[[#This Row],[Hospital]],HospitalInfo,3,FALSE)</f>
        <v>Island Health</v>
      </c>
      <c r="F3674" s="26" t="s">
        <v>162</v>
      </c>
      <c r="G3674" s="29" t="s">
        <v>157</v>
      </c>
      <c r="H3674">
        <v>13600</v>
      </c>
      <c r="I3674" s="28">
        <v>12370.176000000001</v>
      </c>
    </row>
    <row r="3675" spans="1:9" x14ac:dyDescent="0.3">
      <c r="A3675">
        <v>3674</v>
      </c>
      <c r="B3675" s="25">
        <v>42898</v>
      </c>
      <c r="C3675" t="s">
        <v>158</v>
      </c>
      <c r="D3675" t="str">
        <f>VLOOKUP(Data[[#This Row],[Hospital]],HospitalInfo,2,FALSE)</f>
        <v>Kelowna</v>
      </c>
      <c r="E3675" t="str">
        <f>VLOOKUP(Data[[#This Row],[Hospital]],HospitalInfo,3,FALSE)</f>
        <v>Interior Health</v>
      </c>
      <c r="F3675" s="26" t="s">
        <v>183</v>
      </c>
      <c r="G3675" s="27" t="s">
        <v>169</v>
      </c>
      <c r="H3675">
        <v>14500</v>
      </c>
      <c r="I3675" s="28">
        <v>15831.16</v>
      </c>
    </row>
    <row r="3676" spans="1:9" x14ac:dyDescent="0.3">
      <c r="A3676">
        <v>3675</v>
      </c>
      <c r="B3676" s="25">
        <v>42898</v>
      </c>
      <c r="C3676" t="s">
        <v>175</v>
      </c>
      <c r="D3676" t="str">
        <f>VLOOKUP(Data[[#This Row],[Hospital]],HospitalInfo,2,FALSE)</f>
        <v>Surrey</v>
      </c>
      <c r="E3676" t="str">
        <f>VLOOKUP(Data[[#This Row],[Hospital]],HospitalInfo,3,FALSE)</f>
        <v>Fraser Health</v>
      </c>
      <c r="F3676" s="26" t="s">
        <v>156</v>
      </c>
      <c r="G3676" s="27" t="s">
        <v>166</v>
      </c>
      <c r="H3676">
        <v>6200</v>
      </c>
      <c r="I3676" s="28">
        <v>6592.27</v>
      </c>
    </row>
    <row r="3677" spans="1:9" x14ac:dyDescent="0.3">
      <c r="A3677">
        <v>3676</v>
      </c>
      <c r="B3677" s="25">
        <v>42899</v>
      </c>
      <c r="C3677" t="s">
        <v>188</v>
      </c>
      <c r="D3677" t="str">
        <f>VLOOKUP(Data[[#This Row],[Hospital]],HospitalInfo,2,FALSE)</f>
        <v>Abbotsford</v>
      </c>
      <c r="E3677" t="str">
        <f>VLOOKUP(Data[[#This Row],[Hospital]],HospitalInfo,3,FALSE)</f>
        <v>Fraser Health</v>
      </c>
      <c r="F3677" s="26" t="s">
        <v>159</v>
      </c>
      <c r="G3677" s="27" t="s">
        <v>164</v>
      </c>
      <c r="H3677">
        <v>4300</v>
      </c>
      <c r="I3677" s="28">
        <v>4056.5</v>
      </c>
    </row>
    <row r="3678" spans="1:9" x14ac:dyDescent="0.3">
      <c r="A3678">
        <v>3677</v>
      </c>
      <c r="B3678" s="25">
        <v>42899</v>
      </c>
      <c r="C3678" t="s">
        <v>173</v>
      </c>
      <c r="D3678" t="str">
        <f>VLOOKUP(Data[[#This Row],[Hospital]],HospitalInfo,2,FALSE)</f>
        <v>North Vancouver</v>
      </c>
      <c r="E3678" t="str">
        <f>VLOOKUP(Data[[#This Row],[Hospital]],HospitalInfo,3,FALSE)</f>
        <v>Vancouver Health</v>
      </c>
      <c r="F3678" s="26" t="s">
        <v>162</v>
      </c>
      <c r="G3678" s="27" t="s">
        <v>157</v>
      </c>
      <c r="H3678">
        <v>5600</v>
      </c>
      <c r="I3678" s="28">
        <v>4485.6000000000004</v>
      </c>
    </row>
    <row r="3679" spans="1:9" x14ac:dyDescent="0.3">
      <c r="A3679">
        <v>3678</v>
      </c>
      <c r="B3679" s="25">
        <v>42899</v>
      </c>
      <c r="C3679" t="s">
        <v>196</v>
      </c>
      <c r="D3679" t="str">
        <f>VLOOKUP(Data[[#This Row],[Hospital]],HospitalInfo,2,FALSE)</f>
        <v>Nanaimo</v>
      </c>
      <c r="E3679" t="str">
        <f>VLOOKUP(Data[[#This Row],[Hospital]],HospitalInfo,3,FALSE)</f>
        <v>Island Health</v>
      </c>
      <c r="F3679" s="26" t="s">
        <v>166</v>
      </c>
      <c r="G3679" s="27" t="s">
        <v>157</v>
      </c>
      <c r="H3679">
        <v>900</v>
      </c>
      <c r="I3679" s="28">
        <v>974.98400000000004</v>
      </c>
    </row>
    <row r="3680" spans="1:9" x14ac:dyDescent="0.3">
      <c r="A3680">
        <v>3679</v>
      </c>
      <c r="B3680" s="25">
        <v>42899</v>
      </c>
      <c r="C3680" t="s">
        <v>170</v>
      </c>
      <c r="D3680" t="str">
        <f>VLOOKUP(Data[[#This Row],[Hospital]],HospitalInfo,2,FALSE)</f>
        <v>Victoria</v>
      </c>
      <c r="E3680" t="str">
        <f>VLOOKUP(Data[[#This Row],[Hospital]],HospitalInfo,3,FALSE)</f>
        <v>Island Health</v>
      </c>
      <c r="F3680" s="26" t="s">
        <v>162</v>
      </c>
      <c r="G3680" s="29" t="s">
        <v>172</v>
      </c>
      <c r="H3680">
        <v>12100</v>
      </c>
      <c r="I3680" s="28">
        <v>10746.216</v>
      </c>
    </row>
    <row r="3681" spans="1:9" x14ac:dyDescent="0.3">
      <c r="A3681">
        <v>3680</v>
      </c>
      <c r="B3681" s="25">
        <v>42899</v>
      </c>
      <c r="C3681" t="s">
        <v>177</v>
      </c>
      <c r="D3681" t="str">
        <f>VLOOKUP(Data[[#This Row],[Hospital]],HospitalInfo,2,FALSE)</f>
        <v>Victoria</v>
      </c>
      <c r="E3681" t="str">
        <f>VLOOKUP(Data[[#This Row],[Hospital]],HospitalInfo,3,FALSE)</f>
        <v>Island Health</v>
      </c>
      <c r="F3681" s="26" t="s">
        <v>159</v>
      </c>
      <c r="G3681" s="27" t="s">
        <v>166</v>
      </c>
      <c r="H3681">
        <v>4500</v>
      </c>
      <c r="I3681" s="28">
        <v>3895.5120000000002</v>
      </c>
    </row>
    <row r="3682" spans="1:9" x14ac:dyDescent="0.3">
      <c r="A3682">
        <v>3681</v>
      </c>
      <c r="B3682" s="25">
        <v>42899</v>
      </c>
      <c r="C3682" t="s">
        <v>175</v>
      </c>
      <c r="D3682" t="str">
        <f>VLOOKUP(Data[[#This Row],[Hospital]],HospitalInfo,2,FALSE)</f>
        <v>Surrey</v>
      </c>
      <c r="E3682" t="str">
        <f>VLOOKUP(Data[[#This Row],[Hospital]],HospitalInfo,3,FALSE)</f>
        <v>Fraser Health</v>
      </c>
      <c r="F3682" s="26" t="s">
        <v>156</v>
      </c>
      <c r="G3682" s="27" t="s">
        <v>166</v>
      </c>
      <c r="H3682">
        <v>15200</v>
      </c>
      <c r="I3682" s="28">
        <v>14567.04</v>
      </c>
    </row>
    <row r="3683" spans="1:9" x14ac:dyDescent="0.3">
      <c r="A3683">
        <v>3682</v>
      </c>
      <c r="B3683" s="25">
        <v>42899</v>
      </c>
      <c r="C3683" t="s">
        <v>170</v>
      </c>
      <c r="D3683" t="str">
        <f>VLOOKUP(Data[[#This Row],[Hospital]],HospitalInfo,2,FALSE)</f>
        <v>Victoria</v>
      </c>
      <c r="E3683" t="str">
        <f>VLOOKUP(Data[[#This Row],[Hospital]],HospitalInfo,3,FALSE)</f>
        <v>Island Health</v>
      </c>
      <c r="F3683" s="26" t="s">
        <v>156</v>
      </c>
      <c r="G3683" s="27" t="s">
        <v>160</v>
      </c>
      <c r="H3683">
        <v>12300</v>
      </c>
      <c r="I3683" s="28">
        <v>11473.224000000002</v>
      </c>
    </row>
    <row r="3684" spans="1:9" x14ac:dyDescent="0.3">
      <c r="A3684">
        <v>3683</v>
      </c>
      <c r="B3684" s="25">
        <v>42899</v>
      </c>
      <c r="C3684" t="s">
        <v>186</v>
      </c>
      <c r="D3684" t="str">
        <f>VLOOKUP(Data[[#This Row],[Hospital]],HospitalInfo,2,FALSE)</f>
        <v>Vancouver</v>
      </c>
      <c r="E3684" t="str">
        <f>VLOOKUP(Data[[#This Row],[Hospital]],HospitalInfo,3,FALSE)</f>
        <v>Vancouver Health</v>
      </c>
      <c r="F3684" s="26" t="s">
        <v>159</v>
      </c>
      <c r="G3684" s="27" t="s">
        <v>157</v>
      </c>
      <c r="H3684">
        <v>4700</v>
      </c>
      <c r="I3684" s="28">
        <v>4036.65</v>
      </c>
    </row>
    <row r="3685" spans="1:9" x14ac:dyDescent="0.3">
      <c r="A3685">
        <v>3684</v>
      </c>
      <c r="B3685" s="25">
        <v>42899</v>
      </c>
      <c r="C3685" t="s">
        <v>195</v>
      </c>
      <c r="D3685" t="str">
        <f>VLOOKUP(Data[[#This Row],[Hospital]],HospitalInfo,2,FALSE)</f>
        <v>Terrace</v>
      </c>
      <c r="E3685" t="str">
        <f>VLOOKUP(Data[[#This Row],[Hospital]],HospitalInfo,3,FALSE)</f>
        <v>Northern Health</v>
      </c>
      <c r="F3685" s="26" t="s">
        <v>159</v>
      </c>
      <c r="G3685" s="27" t="s">
        <v>160</v>
      </c>
      <c r="H3685">
        <v>15200</v>
      </c>
      <c r="I3685" s="28">
        <v>14887.18</v>
      </c>
    </row>
    <row r="3686" spans="1:9" x14ac:dyDescent="0.3">
      <c r="A3686">
        <v>3685</v>
      </c>
      <c r="B3686" s="25">
        <v>42899</v>
      </c>
      <c r="C3686" t="s">
        <v>178</v>
      </c>
      <c r="D3686" t="str">
        <f>VLOOKUP(Data[[#This Row],[Hospital]],HospitalInfo,2,FALSE)</f>
        <v>Vernon</v>
      </c>
      <c r="E3686" t="str">
        <f>VLOOKUP(Data[[#This Row],[Hospital]],HospitalInfo,3,FALSE)</f>
        <v>Interior Health</v>
      </c>
      <c r="F3686" s="26" t="s">
        <v>156</v>
      </c>
      <c r="G3686" s="29" t="s">
        <v>160</v>
      </c>
      <c r="H3686">
        <v>11700</v>
      </c>
      <c r="I3686" s="28">
        <v>9593.18</v>
      </c>
    </row>
    <row r="3687" spans="1:9" x14ac:dyDescent="0.3">
      <c r="A3687">
        <v>3686</v>
      </c>
      <c r="B3687" s="25">
        <v>42899</v>
      </c>
      <c r="C3687" t="s">
        <v>170</v>
      </c>
      <c r="D3687" t="str">
        <f>VLOOKUP(Data[[#This Row],[Hospital]],HospitalInfo,2,FALSE)</f>
        <v>Victoria</v>
      </c>
      <c r="E3687" t="str">
        <f>VLOOKUP(Data[[#This Row],[Hospital]],HospitalInfo,3,FALSE)</f>
        <v>Island Health</v>
      </c>
      <c r="F3687" s="26" t="s">
        <v>187</v>
      </c>
      <c r="G3687" s="27" t="s">
        <v>160</v>
      </c>
      <c r="H3687">
        <v>14500</v>
      </c>
      <c r="I3687" s="28">
        <v>15075.008</v>
      </c>
    </row>
    <row r="3688" spans="1:9" x14ac:dyDescent="0.3">
      <c r="A3688">
        <v>3687</v>
      </c>
      <c r="B3688" s="25">
        <v>42899</v>
      </c>
      <c r="C3688" t="s">
        <v>186</v>
      </c>
      <c r="D3688" t="str">
        <f>VLOOKUP(Data[[#This Row],[Hospital]],HospitalInfo,2,FALSE)</f>
        <v>Vancouver</v>
      </c>
      <c r="E3688" t="str">
        <f>VLOOKUP(Data[[#This Row],[Hospital]],HospitalInfo,3,FALSE)</f>
        <v>Vancouver Health</v>
      </c>
      <c r="F3688" s="26" t="s">
        <v>180</v>
      </c>
      <c r="G3688" s="27" t="s">
        <v>166</v>
      </c>
      <c r="H3688">
        <v>13800</v>
      </c>
      <c r="I3688" s="28">
        <v>13900.125</v>
      </c>
    </row>
    <row r="3689" spans="1:9" x14ac:dyDescent="0.3">
      <c r="A3689">
        <v>3688</v>
      </c>
      <c r="B3689" s="25">
        <v>42899</v>
      </c>
      <c r="C3689" t="s">
        <v>177</v>
      </c>
      <c r="D3689" t="str">
        <f>VLOOKUP(Data[[#This Row],[Hospital]],HospitalInfo,2,FALSE)</f>
        <v>Victoria</v>
      </c>
      <c r="E3689" t="str">
        <f>VLOOKUP(Data[[#This Row],[Hospital]],HospitalInfo,3,FALSE)</f>
        <v>Island Health</v>
      </c>
      <c r="F3689" s="26" t="s">
        <v>187</v>
      </c>
      <c r="G3689" s="27" t="s">
        <v>172</v>
      </c>
      <c r="H3689">
        <v>6300</v>
      </c>
      <c r="I3689" s="28">
        <v>6907.1200000000008</v>
      </c>
    </row>
    <row r="3690" spans="1:9" x14ac:dyDescent="0.3">
      <c r="A3690">
        <v>3689</v>
      </c>
      <c r="B3690" s="25">
        <v>42899</v>
      </c>
      <c r="C3690" t="s">
        <v>186</v>
      </c>
      <c r="D3690" t="str">
        <f>VLOOKUP(Data[[#This Row],[Hospital]],HospitalInfo,2,FALSE)</f>
        <v>Vancouver</v>
      </c>
      <c r="E3690" t="str">
        <f>VLOOKUP(Data[[#This Row],[Hospital]],HospitalInfo,3,FALSE)</f>
        <v>Vancouver Health</v>
      </c>
      <c r="F3690" s="26" t="s">
        <v>156</v>
      </c>
      <c r="G3690" s="27" t="s">
        <v>160</v>
      </c>
      <c r="H3690">
        <v>29100</v>
      </c>
      <c r="I3690" s="28">
        <v>31754.97</v>
      </c>
    </row>
    <row r="3691" spans="1:9" x14ac:dyDescent="0.3">
      <c r="A3691">
        <v>3690</v>
      </c>
      <c r="B3691" s="25">
        <v>42899</v>
      </c>
      <c r="C3691" t="s">
        <v>170</v>
      </c>
      <c r="D3691" t="str">
        <f>VLOOKUP(Data[[#This Row],[Hospital]],HospitalInfo,2,FALSE)</f>
        <v>Victoria</v>
      </c>
      <c r="E3691" t="str">
        <f>VLOOKUP(Data[[#This Row],[Hospital]],HospitalInfo,3,FALSE)</f>
        <v>Island Health</v>
      </c>
      <c r="F3691" s="26" t="s">
        <v>162</v>
      </c>
      <c r="G3691" s="27" t="s">
        <v>157</v>
      </c>
      <c r="H3691">
        <v>6000</v>
      </c>
      <c r="I3691" s="28">
        <v>5242.9680000000008</v>
      </c>
    </row>
    <row r="3692" spans="1:9" x14ac:dyDescent="0.3">
      <c r="A3692">
        <v>3691</v>
      </c>
      <c r="B3692" s="25">
        <v>42900</v>
      </c>
      <c r="C3692" t="s">
        <v>193</v>
      </c>
      <c r="D3692" t="str">
        <f>VLOOKUP(Data[[#This Row],[Hospital]],HospitalInfo,2,FALSE)</f>
        <v>Comox</v>
      </c>
      <c r="E3692" t="str">
        <f>VLOOKUP(Data[[#This Row],[Hospital]],HospitalInfo,3,FALSE)</f>
        <v>Island Health</v>
      </c>
      <c r="F3692" s="26" t="s">
        <v>180</v>
      </c>
      <c r="G3692" s="27" t="s">
        <v>157</v>
      </c>
      <c r="H3692">
        <v>6600</v>
      </c>
      <c r="I3692" s="28">
        <v>5839.68</v>
      </c>
    </row>
    <row r="3693" spans="1:9" x14ac:dyDescent="0.3">
      <c r="A3693">
        <v>3692</v>
      </c>
      <c r="B3693" s="25">
        <v>42900</v>
      </c>
      <c r="C3693" t="s">
        <v>163</v>
      </c>
      <c r="D3693" t="str">
        <f>VLOOKUP(Data[[#This Row],[Hospital]],HospitalInfo,2,FALSE)</f>
        <v>Penticton</v>
      </c>
      <c r="E3693" t="str">
        <f>VLOOKUP(Data[[#This Row],[Hospital]],HospitalInfo,3,FALSE)</f>
        <v>Interior Health</v>
      </c>
      <c r="F3693" s="26" t="s">
        <v>176</v>
      </c>
      <c r="G3693" s="29" t="s">
        <v>164</v>
      </c>
      <c r="H3693">
        <v>10000</v>
      </c>
      <c r="I3693" s="28">
        <v>9186.2000000000007</v>
      </c>
    </row>
    <row r="3694" spans="1:9" x14ac:dyDescent="0.3">
      <c r="A3694">
        <v>3693</v>
      </c>
      <c r="B3694" s="25">
        <v>42900</v>
      </c>
      <c r="C3694" t="s">
        <v>196</v>
      </c>
      <c r="D3694" t="str">
        <f>VLOOKUP(Data[[#This Row],[Hospital]],HospitalInfo,2,FALSE)</f>
        <v>Nanaimo</v>
      </c>
      <c r="E3694" t="str">
        <f>VLOOKUP(Data[[#This Row],[Hospital]],HospitalInfo,3,FALSE)</f>
        <v>Island Health</v>
      </c>
      <c r="F3694" s="26" t="s">
        <v>183</v>
      </c>
      <c r="G3694" s="27" t="s">
        <v>172</v>
      </c>
      <c r="H3694">
        <v>15000</v>
      </c>
      <c r="I3694" s="28">
        <v>13032.6</v>
      </c>
    </row>
    <row r="3695" spans="1:9" x14ac:dyDescent="0.3">
      <c r="A3695">
        <v>3694</v>
      </c>
      <c r="B3695" s="25">
        <v>42900</v>
      </c>
      <c r="C3695" t="s">
        <v>161</v>
      </c>
      <c r="D3695" t="str">
        <f>VLOOKUP(Data[[#This Row],[Hospital]],HospitalInfo,2,FALSE)</f>
        <v>Richmond</v>
      </c>
      <c r="E3695" t="str">
        <f>VLOOKUP(Data[[#This Row],[Hospital]],HospitalInfo,3,FALSE)</f>
        <v>Vancouver Health</v>
      </c>
      <c r="F3695" s="26" t="s">
        <v>180</v>
      </c>
      <c r="G3695" s="27" t="s">
        <v>164</v>
      </c>
      <c r="H3695">
        <v>1700</v>
      </c>
      <c r="I3695" s="28">
        <v>1375.38</v>
      </c>
    </row>
    <row r="3696" spans="1:9" x14ac:dyDescent="0.3">
      <c r="A3696">
        <v>3695</v>
      </c>
      <c r="B3696" s="25">
        <v>42900</v>
      </c>
      <c r="C3696" t="s">
        <v>179</v>
      </c>
      <c r="D3696" t="str">
        <f>VLOOKUP(Data[[#This Row],[Hospital]],HospitalInfo,2,FALSE)</f>
        <v>Vancouver</v>
      </c>
      <c r="E3696" t="str">
        <f>VLOOKUP(Data[[#This Row],[Hospital]],HospitalInfo,3,FALSE)</f>
        <v>Vancouver Health</v>
      </c>
      <c r="F3696" s="26" t="s">
        <v>176</v>
      </c>
      <c r="G3696" s="27" t="s">
        <v>160</v>
      </c>
      <c r="H3696">
        <v>15000</v>
      </c>
      <c r="I3696" s="28">
        <v>16309.125</v>
      </c>
    </row>
    <row r="3697" spans="1:9" x14ac:dyDescent="0.3">
      <c r="A3697">
        <v>3696</v>
      </c>
      <c r="B3697" s="25">
        <v>42901</v>
      </c>
      <c r="C3697" t="s">
        <v>177</v>
      </c>
      <c r="D3697" t="str">
        <f>VLOOKUP(Data[[#This Row],[Hospital]],HospitalInfo,2,FALSE)</f>
        <v>Victoria</v>
      </c>
      <c r="E3697" t="str">
        <f>VLOOKUP(Data[[#This Row],[Hospital]],HospitalInfo,3,FALSE)</f>
        <v>Island Health</v>
      </c>
      <c r="F3697" s="26" t="s">
        <v>168</v>
      </c>
      <c r="G3697" s="27" t="s">
        <v>157</v>
      </c>
      <c r="H3697">
        <v>7800</v>
      </c>
      <c r="I3697" s="28">
        <v>8100.3520000000008</v>
      </c>
    </row>
    <row r="3698" spans="1:9" x14ac:dyDescent="0.3">
      <c r="A3698">
        <v>3697</v>
      </c>
      <c r="B3698" s="25">
        <v>42901</v>
      </c>
      <c r="C3698" t="s">
        <v>173</v>
      </c>
      <c r="D3698" t="str">
        <f>VLOOKUP(Data[[#This Row],[Hospital]],HospitalInfo,2,FALSE)</f>
        <v>North Vancouver</v>
      </c>
      <c r="E3698" t="str">
        <f>VLOOKUP(Data[[#This Row],[Hospital]],HospitalInfo,3,FALSE)</f>
        <v>Vancouver Health</v>
      </c>
      <c r="F3698" s="26" t="s">
        <v>156</v>
      </c>
      <c r="G3698" s="27" t="s">
        <v>172</v>
      </c>
      <c r="H3698">
        <v>19600</v>
      </c>
      <c r="I3698" s="28">
        <v>19027.035</v>
      </c>
    </row>
    <row r="3699" spans="1:9" x14ac:dyDescent="0.3">
      <c r="A3699">
        <v>3698</v>
      </c>
      <c r="B3699" s="25">
        <v>42901</v>
      </c>
      <c r="C3699" t="s">
        <v>179</v>
      </c>
      <c r="D3699" t="str">
        <f>VLOOKUP(Data[[#This Row],[Hospital]],HospitalInfo,2,FALSE)</f>
        <v>Vancouver</v>
      </c>
      <c r="E3699" t="str">
        <f>VLOOKUP(Data[[#This Row],[Hospital]],HospitalInfo,3,FALSE)</f>
        <v>Vancouver Health</v>
      </c>
      <c r="F3699" s="26" t="s">
        <v>182</v>
      </c>
      <c r="G3699" s="29" t="s">
        <v>157</v>
      </c>
      <c r="H3699">
        <v>26400</v>
      </c>
      <c r="I3699" s="28">
        <v>26660.97</v>
      </c>
    </row>
    <row r="3700" spans="1:9" x14ac:dyDescent="0.3">
      <c r="A3700">
        <v>3699</v>
      </c>
      <c r="B3700" s="25">
        <v>42901</v>
      </c>
      <c r="C3700" t="s">
        <v>179</v>
      </c>
      <c r="D3700" t="str">
        <f>VLOOKUP(Data[[#This Row],[Hospital]],HospitalInfo,2,FALSE)</f>
        <v>Vancouver</v>
      </c>
      <c r="E3700" t="str">
        <f>VLOOKUP(Data[[#This Row],[Hospital]],HospitalInfo,3,FALSE)</f>
        <v>Vancouver Health</v>
      </c>
      <c r="F3700" s="26" t="s">
        <v>156</v>
      </c>
      <c r="G3700" s="27" t="s">
        <v>169</v>
      </c>
      <c r="H3700">
        <v>10200</v>
      </c>
      <c r="I3700" s="28">
        <v>9979.83</v>
      </c>
    </row>
    <row r="3701" spans="1:9" x14ac:dyDescent="0.3">
      <c r="A3701">
        <v>3700</v>
      </c>
      <c r="B3701" s="25">
        <v>42901</v>
      </c>
      <c r="C3701" t="s">
        <v>158</v>
      </c>
      <c r="D3701" t="str">
        <f>VLOOKUP(Data[[#This Row],[Hospital]],HospitalInfo,2,FALSE)</f>
        <v>Kelowna</v>
      </c>
      <c r="E3701" t="str">
        <f>VLOOKUP(Data[[#This Row],[Hospital]],HospitalInfo,3,FALSE)</f>
        <v>Interior Health</v>
      </c>
      <c r="F3701" s="26" t="s">
        <v>168</v>
      </c>
      <c r="G3701" s="27" t="s">
        <v>157</v>
      </c>
      <c r="H3701">
        <v>7100</v>
      </c>
      <c r="I3701" s="28">
        <v>7320.21</v>
      </c>
    </row>
    <row r="3702" spans="1:9" x14ac:dyDescent="0.3">
      <c r="A3702">
        <v>3701</v>
      </c>
      <c r="B3702" s="25">
        <v>42901</v>
      </c>
      <c r="C3702" t="s">
        <v>191</v>
      </c>
      <c r="D3702" t="str">
        <f>VLOOKUP(Data[[#This Row],[Hospital]],HospitalInfo,2,FALSE)</f>
        <v>Kamloops</v>
      </c>
      <c r="E3702" t="str">
        <f>VLOOKUP(Data[[#This Row],[Hospital]],HospitalInfo,3,FALSE)</f>
        <v>Interior Health</v>
      </c>
      <c r="F3702" s="26" t="s">
        <v>156</v>
      </c>
      <c r="G3702" s="27" t="s">
        <v>172</v>
      </c>
      <c r="H3702">
        <v>9400</v>
      </c>
      <c r="I3702" s="28">
        <v>7676.84</v>
      </c>
    </row>
    <row r="3703" spans="1:9" x14ac:dyDescent="0.3">
      <c r="A3703">
        <v>3702</v>
      </c>
      <c r="B3703" s="25">
        <v>42902</v>
      </c>
      <c r="C3703" t="s">
        <v>196</v>
      </c>
      <c r="D3703" t="str">
        <f>VLOOKUP(Data[[#This Row],[Hospital]],HospitalInfo,2,FALSE)</f>
        <v>Nanaimo</v>
      </c>
      <c r="E3703" t="str">
        <f>VLOOKUP(Data[[#This Row],[Hospital]],HospitalInfo,3,FALSE)</f>
        <v>Island Health</v>
      </c>
      <c r="F3703" s="26" t="s">
        <v>156</v>
      </c>
      <c r="G3703" s="27" t="s">
        <v>157</v>
      </c>
      <c r="H3703">
        <v>10700</v>
      </c>
      <c r="I3703" s="28">
        <v>10809.424000000001</v>
      </c>
    </row>
    <row r="3704" spans="1:9" x14ac:dyDescent="0.3">
      <c r="A3704">
        <v>3703</v>
      </c>
      <c r="B3704" s="25">
        <v>42902</v>
      </c>
      <c r="C3704" t="s">
        <v>158</v>
      </c>
      <c r="D3704" t="str">
        <f>VLOOKUP(Data[[#This Row],[Hospital]],HospitalInfo,2,FALSE)</f>
        <v>Kelowna</v>
      </c>
      <c r="E3704" t="str">
        <f>VLOOKUP(Data[[#This Row],[Hospital]],HospitalInfo,3,FALSE)</f>
        <v>Interior Health</v>
      </c>
      <c r="F3704" s="26" t="s">
        <v>162</v>
      </c>
      <c r="G3704" s="27" t="s">
        <v>172</v>
      </c>
      <c r="H3704">
        <v>14200</v>
      </c>
      <c r="I3704" s="28">
        <v>13456.75</v>
      </c>
    </row>
    <row r="3705" spans="1:9" x14ac:dyDescent="0.3">
      <c r="A3705">
        <v>3704</v>
      </c>
      <c r="B3705" s="25">
        <v>42902</v>
      </c>
      <c r="C3705" t="s">
        <v>177</v>
      </c>
      <c r="D3705" t="str">
        <f>VLOOKUP(Data[[#This Row],[Hospital]],HospitalInfo,2,FALSE)</f>
        <v>Victoria</v>
      </c>
      <c r="E3705" t="str">
        <f>VLOOKUP(Data[[#This Row],[Hospital]],HospitalInfo,3,FALSE)</f>
        <v>Island Health</v>
      </c>
      <c r="F3705" s="26" t="s">
        <v>180</v>
      </c>
      <c r="G3705" s="29" t="s">
        <v>160</v>
      </c>
      <c r="H3705">
        <v>15900</v>
      </c>
      <c r="I3705" s="28">
        <v>13692.576000000001</v>
      </c>
    </row>
    <row r="3706" spans="1:9" x14ac:dyDescent="0.3">
      <c r="A3706">
        <v>3705</v>
      </c>
      <c r="B3706" s="25">
        <v>42902</v>
      </c>
      <c r="C3706" t="s">
        <v>179</v>
      </c>
      <c r="D3706" t="str">
        <f>VLOOKUP(Data[[#This Row],[Hospital]],HospitalInfo,2,FALSE)</f>
        <v>Vancouver</v>
      </c>
      <c r="E3706" t="str">
        <f>VLOOKUP(Data[[#This Row],[Hospital]],HospitalInfo,3,FALSE)</f>
        <v>Vancouver Health</v>
      </c>
      <c r="F3706" s="26" t="s">
        <v>168</v>
      </c>
      <c r="G3706" s="27" t="s">
        <v>164</v>
      </c>
      <c r="H3706">
        <v>25900</v>
      </c>
      <c r="I3706" s="28">
        <v>28518.6</v>
      </c>
    </row>
    <row r="3707" spans="1:9" x14ac:dyDescent="0.3">
      <c r="A3707">
        <v>3706</v>
      </c>
      <c r="B3707" s="25">
        <v>42902</v>
      </c>
      <c r="C3707" t="s">
        <v>175</v>
      </c>
      <c r="D3707" t="str">
        <f>VLOOKUP(Data[[#This Row],[Hospital]],HospitalInfo,2,FALSE)</f>
        <v>Surrey</v>
      </c>
      <c r="E3707" t="str">
        <f>VLOOKUP(Data[[#This Row],[Hospital]],HospitalInfo,3,FALSE)</f>
        <v>Fraser Health</v>
      </c>
      <c r="F3707" s="26" t="s">
        <v>176</v>
      </c>
      <c r="G3707" s="27" t="s">
        <v>169</v>
      </c>
      <c r="H3707">
        <v>17500</v>
      </c>
      <c r="I3707" s="28">
        <v>17673.990000000002</v>
      </c>
    </row>
    <row r="3708" spans="1:9" x14ac:dyDescent="0.3">
      <c r="A3708">
        <v>3707</v>
      </c>
      <c r="B3708" s="25">
        <v>42902</v>
      </c>
      <c r="C3708" t="s">
        <v>175</v>
      </c>
      <c r="D3708" t="str">
        <f>VLOOKUP(Data[[#This Row],[Hospital]],HospitalInfo,2,FALSE)</f>
        <v>Surrey</v>
      </c>
      <c r="E3708" t="str">
        <f>VLOOKUP(Data[[#This Row],[Hospital]],HospitalInfo,3,FALSE)</f>
        <v>Fraser Health</v>
      </c>
      <c r="F3708" s="26" t="s">
        <v>180</v>
      </c>
      <c r="G3708" s="27" t="s">
        <v>166</v>
      </c>
      <c r="H3708">
        <v>8800</v>
      </c>
      <c r="I3708" s="28">
        <v>8522.42</v>
      </c>
    </row>
    <row r="3709" spans="1:9" x14ac:dyDescent="0.3">
      <c r="A3709">
        <v>3708</v>
      </c>
      <c r="B3709" s="25">
        <v>42902</v>
      </c>
      <c r="C3709" t="s">
        <v>158</v>
      </c>
      <c r="D3709" t="str">
        <f>VLOOKUP(Data[[#This Row],[Hospital]],HospitalInfo,2,FALSE)</f>
        <v>Kelowna</v>
      </c>
      <c r="E3709" t="str">
        <f>VLOOKUP(Data[[#This Row],[Hospital]],HospitalInfo,3,FALSE)</f>
        <v>Interior Health</v>
      </c>
      <c r="F3709" s="26" t="s">
        <v>182</v>
      </c>
      <c r="G3709" s="27" t="s">
        <v>172</v>
      </c>
      <c r="H3709">
        <v>12500</v>
      </c>
      <c r="I3709" s="28">
        <v>12374.01</v>
      </c>
    </row>
    <row r="3710" spans="1:9" x14ac:dyDescent="0.3">
      <c r="A3710">
        <v>3709</v>
      </c>
      <c r="B3710" s="25">
        <v>42902</v>
      </c>
      <c r="C3710" t="s">
        <v>186</v>
      </c>
      <c r="D3710" t="str">
        <f>VLOOKUP(Data[[#This Row],[Hospital]],HospitalInfo,2,FALSE)</f>
        <v>Vancouver</v>
      </c>
      <c r="E3710" t="str">
        <f>VLOOKUP(Data[[#This Row],[Hospital]],HospitalInfo,3,FALSE)</f>
        <v>Vancouver Health</v>
      </c>
      <c r="F3710" s="26" t="s">
        <v>180</v>
      </c>
      <c r="G3710" s="27" t="s">
        <v>160</v>
      </c>
      <c r="H3710">
        <v>22900</v>
      </c>
      <c r="I3710" s="28">
        <v>24285.66</v>
      </c>
    </row>
    <row r="3711" spans="1:9" x14ac:dyDescent="0.3">
      <c r="A3711">
        <v>3710</v>
      </c>
      <c r="B3711" s="25">
        <v>42903</v>
      </c>
      <c r="C3711" t="s">
        <v>170</v>
      </c>
      <c r="D3711" t="str">
        <f>VLOOKUP(Data[[#This Row],[Hospital]],HospitalInfo,2,FALSE)</f>
        <v>Victoria</v>
      </c>
      <c r="E3711" t="str">
        <f>VLOOKUP(Data[[#This Row],[Hospital]],HospitalInfo,3,FALSE)</f>
        <v>Island Health</v>
      </c>
      <c r="F3711" s="26" t="s">
        <v>176</v>
      </c>
      <c r="G3711" s="27" t="s">
        <v>160</v>
      </c>
      <c r="H3711">
        <v>8100</v>
      </c>
      <c r="I3711" s="28">
        <v>7240.3280000000004</v>
      </c>
    </row>
    <row r="3712" spans="1:9" x14ac:dyDescent="0.3">
      <c r="A3712">
        <v>3711</v>
      </c>
      <c r="B3712" s="25">
        <v>42903</v>
      </c>
      <c r="C3712" t="s">
        <v>170</v>
      </c>
      <c r="D3712" t="str">
        <f>VLOOKUP(Data[[#This Row],[Hospital]],HospitalInfo,2,FALSE)</f>
        <v>Victoria</v>
      </c>
      <c r="E3712" t="str">
        <f>VLOOKUP(Data[[#This Row],[Hospital]],HospitalInfo,3,FALSE)</f>
        <v>Island Health</v>
      </c>
      <c r="F3712" s="26" t="s">
        <v>162</v>
      </c>
      <c r="G3712" s="29" t="s">
        <v>157</v>
      </c>
      <c r="H3712">
        <v>3700</v>
      </c>
      <c r="I3712" s="28">
        <v>3542.7840000000001</v>
      </c>
    </row>
    <row r="3713" spans="1:9" x14ac:dyDescent="0.3">
      <c r="A3713">
        <v>3712</v>
      </c>
      <c r="B3713" s="25">
        <v>42903</v>
      </c>
      <c r="C3713" t="s">
        <v>179</v>
      </c>
      <c r="D3713" t="str">
        <f>VLOOKUP(Data[[#This Row],[Hospital]],HospitalInfo,2,FALSE)</f>
        <v>Vancouver</v>
      </c>
      <c r="E3713" t="str">
        <f>VLOOKUP(Data[[#This Row],[Hospital]],HospitalInfo,3,FALSE)</f>
        <v>Vancouver Health</v>
      </c>
      <c r="F3713" s="26" t="s">
        <v>166</v>
      </c>
      <c r="G3713" s="27" t="s">
        <v>157</v>
      </c>
      <c r="H3713">
        <v>18500</v>
      </c>
      <c r="I3713" s="28">
        <v>15555.96</v>
      </c>
    </row>
    <row r="3714" spans="1:9" x14ac:dyDescent="0.3">
      <c r="A3714">
        <v>3713</v>
      </c>
      <c r="B3714" s="25">
        <v>42903</v>
      </c>
      <c r="C3714" t="s">
        <v>184</v>
      </c>
      <c r="D3714" t="str">
        <f>VLOOKUP(Data[[#This Row],[Hospital]],HospitalInfo,2,FALSE)</f>
        <v>Squamish</v>
      </c>
      <c r="E3714" t="str">
        <f>VLOOKUP(Data[[#This Row],[Hospital]],HospitalInfo,3,FALSE)</f>
        <v>Vancouver Health</v>
      </c>
      <c r="F3714" s="26" t="s">
        <v>174</v>
      </c>
      <c r="G3714" s="27" t="s">
        <v>172</v>
      </c>
      <c r="H3714">
        <v>10700</v>
      </c>
      <c r="I3714" s="28">
        <v>9326.8349999999991</v>
      </c>
    </row>
    <row r="3715" spans="1:9" x14ac:dyDescent="0.3">
      <c r="A3715">
        <v>3714</v>
      </c>
      <c r="B3715" s="25">
        <v>42903</v>
      </c>
      <c r="C3715" t="s">
        <v>177</v>
      </c>
      <c r="D3715" t="str">
        <f>VLOOKUP(Data[[#This Row],[Hospital]],HospitalInfo,2,FALSE)</f>
        <v>Victoria</v>
      </c>
      <c r="E3715" t="str">
        <f>VLOOKUP(Data[[#This Row],[Hospital]],HospitalInfo,3,FALSE)</f>
        <v>Island Health</v>
      </c>
      <c r="F3715" s="26" t="s">
        <v>159</v>
      </c>
      <c r="G3715" s="27" t="s">
        <v>157</v>
      </c>
      <c r="H3715">
        <v>12300</v>
      </c>
      <c r="I3715" s="28">
        <v>11828.736000000001</v>
      </c>
    </row>
    <row r="3716" spans="1:9" x14ac:dyDescent="0.3">
      <c r="A3716">
        <v>3715</v>
      </c>
      <c r="B3716" s="25">
        <v>42903</v>
      </c>
      <c r="C3716" t="s">
        <v>191</v>
      </c>
      <c r="D3716" t="str">
        <f>VLOOKUP(Data[[#This Row],[Hospital]],HospitalInfo,2,FALSE)</f>
        <v>Kamloops</v>
      </c>
      <c r="E3716" t="str">
        <f>VLOOKUP(Data[[#This Row],[Hospital]],HospitalInfo,3,FALSE)</f>
        <v>Interior Health</v>
      </c>
      <c r="F3716" s="26" t="s">
        <v>162</v>
      </c>
      <c r="G3716" s="27" t="s">
        <v>157</v>
      </c>
      <c r="H3716">
        <v>11300</v>
      </c>
      <c r="I3716" s="28">
        <v>11745.76</v>
      </c>
    </row>
    <row r="3717" spans="1:9" x14ac:dyDescent="0.3">
      <c r="A3717">
        <v>3716</v>
      </c>
      <c r="B3717" s="25">
        <v>42904</v>
      </c>
      <c r="C3717" t="s">
        <v>179</v>
      </c>
      <c r="D3717" t="str">
        <f>VLOOKUP(Data[[#This Row],[Hospital]],HospitalInfo,2,FALSE)</f>
        <v>Vancouver</v>
      </c>
      <c r="E3717" t="str">
        <f>VLOOKUP(Data[[#This Row],[Hospital]],HospitalInfo,3,FALSE)</f>
        <v>Vancouver Health</v>
      </c>
      <c r="F3717" s="26" t="s">
        <v>174</v>
      </c>
      <c r="G3717" s="27" t="s">
        <v>157</v>
      </c>
      <c r="H3717">
        <v>3300</v>
      </c>
      <c r="I3717" s="28">
        <v>2903.625</v>
      </c>
    </row>
    <row r="3718" spans="1:9" x14ac:dyDescent="0.3">
      <c r="A3718">
        <v>3717</v>
      </c>
      <c r="B3718" s="25">
        <v>42904</v>
      </c>
      <c r="C3718" t="s">
        <v>170</v>
      </c>
      <c r="D3718" t="str">
        <f>VLOOKUP(Data[[#This Row],[Hospital]],HospitalInfo,2,FALSE)</f>
        <v>Victoria</v>
      </c>
      <c r="E3718" t="str">
        <f>VLOOKUP(Data[[#This Row],[Hospital]],HospitalInfo,3,FALSE)</f>
        <v>Island Health</v>
      </c>
      <c r="F3718" s="26" t="s">
        <v>166</v>
      </c>
      <c r="G3718" s="29" t="s">
        <v>172</v>
      </c>
      <c r="H3718">
        <v>13700</v>
      </c>
      <c r="I3718" s="28">
        <v>12191.576000000001</v>
      </c>
    </row>
    <row r="3719" spans="1:9" x14ac:dyDescent="0.3">
      <c r="A3719">
        <v>3718</v>
      </c>
      <c r="B3719" s="25">
        <v>42904</v>
      </c>
      <c r="C3719" t="s">
        <v>165</v>
      </c>
      <c r="D3719" t="str">
        <f>VLOOKUP(Data[[#This Row],[Hospital]],HospitalInfo,2,FALSE)</f>
        <v>Maple Ridge</v>
      </c>
      <c r="E3719" t="str">
        <f>VLOOKUP(Data[[#This Row],[Hospital]],HospitalInfo,3,FALSE)</f>
        <v>Fraser Health</v>
      </c>
      <c r="F3719" s="26" t="s">
        <v>180</v>
      </c>
      <c r="G3719" s="27" t="s">
        <v>157</v>
      </c>
      <c r="H3719">
        <v>1900</v>
      </c>
      <c r="I3719" s="28">
        <v>1588.44</v>
      </c>
    </row>
    <row r="3720" spans="1:9" x14ac:dyDescent="0.3">
      <c r="A3720">
        <v>3719</v>
      </c>
      <c r="B3720" s="25">
        <v>42904</v>
      </c>
      <c r="C3720" t="s">
        <v>179</v>
      </c>
      <c r="D3720" t="str">
        <f>VLOOKUP(Data[[#This Row],[Hospital]],HospitalInfo,2,FALSE)</f>
        <v>Vancouver</v>
      </c>
      <c r="E3720" t="str">
        <f>VLOOKUP(Data[[#This Row],[Hospital]],HospitalInfo,3,FALSE)</f>
        <v>Vancouver Health</v>
      </c>
      <c r="F3720" s="26" t="s">
        <v>168</v>
      </c>
      <c r="G3720" s="27" t="s">
        <v>164</v>
      </c>
      <c r="H3720">
        <v>3200</v>
      </c>
      <c r="I3720" s="28">
        <v>2585.52</v>
      </c>
    </row>
    <row r="3721" spans="1:9" x14ac:dyDescent="0.3">
      <c r="A3721">
        <v>3720</v>
      </c>
      <c r="B3721" s="25">
        <v>42904</v>
      </c>
      <c r="C3721" t="s">
        <v>177</v>
      </c>
      <c r="D3721" t="str">
        <f>VLOOKUP(Data[[#This Row],[Hospital]],HospitalInfo,2,FALSE)</f>
        <v>Victoria</v>
      </c>
      <c r="E3721" t="str">
        <f>VLOOKUP(Data[[#This Row],[Hospital]],HospitalInfo,3,FALSE)</f>
        <v>Island Health</v>
      </c>
      <c r="F3721" s="26" t="s">
        <v>171</v>
      </c>
      <c r="G3721" s="27" t="s">
        <v>172</v>
      </c>
      <c r="H3721">
        <v>9700</v>
      </c>
      <c r="I3721" s="28">
        <v>8175.5520000000006</v>
      </c>
    </row>
    <row r="3722" spans="1:9" x14ac:dyDescent="0.3">
      <c r="A3722">
        <v>3721</v>
      </c>
      <c r="B3722" s="25">
        <v>42905</v>
      </c>
      <c r="C3722" t="s">
        <v>161</v>
      </c>
      <c r="D3722" t="str">
        <f>VLOOKUP(Data[[#This Row],[Hospital]],HospitalInfo,2,FALSE)</f>
        <v>Richmond</v>
      </c>
      <c r="E3722" t="str">
        <f>VLOOKUP(Data[[#This Row],[Hospital]],HospitalInfo,3,FALSE)</f>
        <v>Vancouver Health</v>
      </c>
      <c r="F3722" s="26" t="s">
        <v>176</v>
      </c>
      <c r="G3722" s="27" t="s">
        <v>160</v>
      </c>
      <c r="H3722">
        <v>7800</v>
      </c>
      <c r="I3722" s="28">
        <v>6528.06</v>
      </c>
    </row>
    <row r="3723" spans="1:9" x14ac:dyDescent="0.3">
      <c r="A3723">
        <v>3722</v>
      </c>
      <c r="B3723" s="25">
        <v>42905</v>
      </c>
      <c r="C3723" t="s">
        <v>158</v>
      </c>
      <c r="D3723" t="str">
        <f>VLOOKUP(Data[[#This Row],[Hospital]],HospitalInfo,2,FALSE)</f>
        <v>Kelowna</v>
      </c>
      <c r="E3723" t="str">
        <f>VLOOKUP(Data[[#This Row],[Hospital]],HospitalInfo,3,FALSE)</f>
        <v>Interior Health</v>
      </c>
      <c r="F3723" s="26" t="s">
        <v>156</v>
      </c>
      <c r="G3723" s="27" t="s">
        <v>160</v>
      </c>
      <c r="H3723">
        <v>15600</v>
      </c>
      <c r="I3723" s="28">
        <v>15299.76</v>
      </c>
    </row>
    <row r="3724" spans="1:9" x14ac:dyDescent="0.3">
      <c r="A3724">
        <v>3723</v>
      </c>
      <c r="B3724" s="25">
        <v>42905</v>
      </c>
      <c r="C3724" t="s">
        <v>175</v>
      </c>
      <c r="D3724" t="str">
        <f>VLOOKUP(Data[[#This Row],[Hospital]],HospitalInfo,2,FALSE)</f>
        <v>Surrey</v>
      </c>
      <c r="E3724" t="str">
        <f>VLOOKUP(Data[[#This Row],[Hospital]],HospitalInfo,3,FALSE)</f>
        <v>Fraser Health</v>
      </c>
      <c r="F3724" s="26" t="s">
        <v>168</v>
      </c>
      <c r="G3724" s="29" t="s">
        <v>157</v>
      </c>
      <c r="H3724">
        <v>18100</v>
      </c>
      <c r="I3724" s="28">
        <v>15174.6</v>
      </c>
    </row>
    <row r="3725" spans="1:9" x14ac:dyDescent="0.3">
      <c r="A3725">
        <v>3724</v>
      </c>
      <c r="B3725" s="25">
        <v>42905</v>
      </c>
      <c r="C3725" t="s">
        <v>161</v>
      </c>
      <c r="D3725" t="str">
        <f>VLOOKUP(Data[[#This Row],[Hospital]],HospitalInfo,2,FALSE)</f>
        <v>Richmond</v>
      </c>
      <c r="E3725" t="str">
        <f>VLOOKUP(Data[[#This Row],[Hospital]],HospitalInfo,3,FALSE)</f>
        <v>Vancouver Health</v>
      </c>
      <c r="F3725" s="26" t="s">
        <v>162</v>
      </c>
      <c r="G3725" s="27" t="s">
        <v>160</v>
      </c>
      <c r="H3725">
        <v>5800</v>
      </c>
      <c r="I3725" s="28">
        <v>4676.5349999999999</v>
      </c>
    </row>
    <row r="3726" spans="1:9" x14ac:dyDescent="0.3">
      <c r="A3726">
        <v>3725</v>
      </c>
      <c r="B3726" s="25">
        <v>42905</v>
      </c>
      <c r="C3726" t="s">
        <v>177</v>
      </c>
      <c r="D3726" t="str">
        <f>VLOOKUP(Data[[#This Row],[Hospital]],HospitalInfo,2,FALSE)</f>
        <v>Victoria</v>
      </c>
      <c r="E3726" t="str">
        <f>VLOOKUP(Data[[#This Row],[Hospital]],HospitalInfo,3,FALSE)</f>
        <v>Island Health</v>
      </c>
      <c r="F3726" s="26" t="s">
        <v>182</v>
      </c>
      <c r="G3726" s="27" t="s">
        <v>166</v>
      </c>
      <c r="H3726">
        <v>2200</v>
      </c>
      <c r="I3726" s="28">
        <v>2424.384</v>
      </c>
    </row>
    <row r="3727" spans="1:9" x14ac:dyDescent="0.3">
      <c r="A3727">
        <v>3726</v>
      </c>
      <c r="B3727" s="25">
        <v>42905</v>
      </c>
      <c r="C3727" t="s">
        <v>195</v>
      </c>
      <c r="D3727" t="str">
        <f>VLOOKUP(Data[[#This Row],[Hospital]],HospitalInfo,2,FALSE)</f>
        <v>Terrace</v>
      </c>
      <c r="E3727" t="str">
        <f>VLOOKUP(Data[[#This Row],[Hospital]],HospitalInfo,3,FALSE)</f>
        <v>Northern Health</v>
      </c>
      <c r="F3727" s="26" t="s">
        <v>162</v>
      </c>
      <c r="G3727" s="27" t="s">
        <v>157</v>
      </c>
      <c r="H3727">
        <v>3100</v>
      </c>
      <c r="I3727" s="28">
        <v>2533.6799999999998</v>
      </c>
    </row>
    <row r="3728" spans="1:9" x14ac:dyDescent="0.3">
      <c r="A3728">
        <v>3727</v>
      </c>
      <c r="B3728" s="25">
        <v>42905</v>
      </c>
      <c r="C3728" t="s">
        <v>170</v>
      </c>
      <c r="D3728" t="str">
        <f>VLOOKUP(Data[[#This Row],[Hospital]],HospitalInfo,2,FALSE)</f>
        <v>Victoria</v>
      </c>
      <c r="E3728" t="str">
        <f>VLOOKUP(Data[[#This Row],[Hospital]],HospitalInfo,3,FALSE)</f>
        <v>Island Health</v>
      </c>
      <c r="F3728" s="26" t="s">
        <v>174</v>
      </c>
      <c r="G3728" s="27" t="s">
        <v>157</v>
      </c>
      <c r="H3728">
        <v>12900</v>
      </c>
      <c r="I3728" s="28">
        <v>13679.088</v>
      </c>
    </row>
    <row r="3729" spans="1:9" x14ac:dyDescent="0.3">
      <c r="A3729">
        <v>3728</v>
      </c>
      <c r="B3729" s="25">
        <v>42905</v>
      </c>
      <c r="C3729" t="s">
        <v>158</v>
      </c>
      <c r="D3729" t="str">
        <f>VLOOKUP(Data[[#This Row],[Hospital]],HospitalInfo,2,FALSE)</f>
        <v>Kelowna</v>
      </c>
      <c r="E3729" t="str">
        <f>VLOOKUP(Data[[#This Row],[Hospital]],HospitalInfo,3,FALSE)</f>
        <v>Interior Health</v>
      </c>
      <c r="F3729" s="26" t="s">
        <v>159</v>
      </c>
      <c r="G3729" s="27" t="s">
        <v>160</v>
      </c>
      <c r="H3729">
        <v>13200</v>
      </c>
      <c r="I3729" s="28">
        <v>10582.4</v>
      </c>
    </row>
    <row r="3730" spans="1:9" x14ac:dyDescent="0.3">
      <c r="A3730">
        <v>3729</v>
      </c>
      <c r="B3730" s="25">
        <v>42905</v>
      </c>
      <c r="C3730" t="s">
        <v>161</v>
      </c>
      <c r="D3730" t="str">
        <f>VLOOKUP(Data[[#This Row],[Hospital]],HospitalInfo,2,FALSE)</f>
        <v>Richmond</v>
      </c>
      <c r="E3730" t="str">
        <f>VLOOKUP(Data[[#This Row],[Hospital]],HospitalInfo,3,FALSE)</f>
        <v>Vancouver Health</v>
      </c>
      <c r="F3730" s="26" t="s">
        <v>176</v>
      </c>
      <c r="G3730" s="27" t="s">
        <v>172</v>
      </c>
      <c r="H3730">
        <v>27800</v>
      </c>
      <c r="I3730" s="28">
        <v>26399.55</v>
      </c>
    </row>
    <row r="3731" spans="1:9" x14ac:dyDescent="0.3">
      <c r="A3731">
        <v>3730</v>
      </c>
      <c r="B3731" s="25">
        <v>42905</v>
      </c>
      <c r="C3731" t="s">
        <v>175</v>
      </c>
      <c r="D3731" t="str">
        <f>VLOOKUP(Data[[#This Row],[Hospital]],HospitalInfo,2,FALSE)</f>
        <v>Surrey</v>
      </c>
      <c r="E3731" t="str">
        <f>VLOOKUP(Data[[#This Row],[Hospital]],HospitalInfo,3,FALSE)</f>
        <v>Fraser Health</v>
      </c>
      <c r="F3731" s="26" t="s">
        <v>156</v>
      </c>
      <c r="G3731" s="29" t="s">
        <v>164</v>
      </c>
      <c r="H3731">
        <v>2700</v>
      </c>
      <c r="I3731" s="28">
        <v>2658</v>
      </c>
    </row>
    <row r="3732" spans="1:9" x14ac:dyDescent="0.3">
      <c r="A3732">
        <v>3731</v>
      </c>
      <c r="B3732" s="25">
        <v>42906</v>
      </c>
      <c r="C3732" t="s">
        <v>163</v>
      </c>
      <c r="D3732" t="str">
        <f>VLOOKUP(Data[[#This Row],[Hospital]],HospitalInfo,2,FALSE)</f>
        <v>Penticton</v>
      </c>
      <c r="E3732" t="str">
        <f>VLOOKUP(Data[[#This Row],[Hospital]],HospitalInfo,3,FALSE)</f>
        <v>Interior Health</v>
      </c>
      <c r="F3732" s="26" t="s">
        <v>182</v>
      </c>
      <c r="G3732" s="27" t="s">
        <v>164</v>
      </c>
      <c r="H3732">
        <v>15300</v>
      </c>
      <c r="I3732" s="28">
        <v>16881.7</v>
      </c>
    </row>
    <row r="3733" spans="1:9" x14ac:dyDescent="0.3">
      <c r="A3733">
        <v>3732</v>
      </c>
      <c r="B3733" s="25">
        <v>42906</v>
      </c>
      <c r="C3733" t="s">
        <v>181</v>
      </c>
      <c r="D3733" t="str">
        <f>VLOOKUP(Data[[#This Row],[Hospital]],HospitalInfo,2,FALSE)</f>
        <v>Burnaby</v>
      </c>
      <c r="E3733" t="str">
        <f>VLOOKUP(Data[[#This Row],[Hospital]],HospitalInfo,3,FALSE)</f>
        <v>Fraser Health</v>
      </c>
      <c r="F3733" s="26" t="s">
        <v>156</v>
      </c>
      <c r="G3733" s="27" t="s">
        <v>160</v>
      </c>
      <c r="H3733">
        <v>14300</v>
      </c>
      <c r="I3733" s="28">
        <v>14546.22</v>
      </c>
    </row>
    <row r="3734" spans="1:9" x14ac:dyDescent="0.3">
      <c r="A3734">
        <v>3733</v>
      </c>
      <c r="B3734" s="25">
        <v>42906</v>
      </c>
      <c r="C3734" t="s">
        <v>177</v>
      </c>
      <c r="D3734" t="str">
        <f>VLOOKUP(Data[[#This Row],[Hospital]],HospitalInfo,2,FALSE)</f>
        <v>Victoria</v>
      </c>
      <c r="E3734" t="str">
        <f>VLOOKUP(Data[[#This Row],[Hospital]],HospitalInfo,3,FALSE)</f>
        <v>Island Health</v>
      </c>
      <c r="F3734" s="26" t="s">
        <v>176</v>
      </c>
      <c r="G3734" s="27" t="s">
        <v>166</v>
      </c>
      <c r="H3734">
        <v>3500</v>
      </c>
      <c r="I3734" s="28">
        <v>3553.9120000000003</v>
      </c>
    </row>
    <row r="3735" spans="1:9" x14ac:dyDescent="0.3">
      <c r="A3735">
        <v>3734</v>
      </c>
      <c r="B3735" s="25">
        <v>42906</v>
      </c>
      <c r="C3735" t="s">
        <v>175</v>
      </c>
      <c r="D3735" t="str">
        <f>VLOOKUP(Data[[#This Row],[Hospital]],HospitalInfo,2,FALSE)</f>
        <v>Surrey</v>
      </c>
      <c r="E3735" t="str">
        <f>VLOOKUP(Data[[#This Row],[Hospital]],HospitalInfo,3,FALSE)</f>
        <v>Fraser Health</v>
      </c>
      <c r="F3735" s="26" t="s">
        <v>166</v>
      </c>
      <c r="G3735" s="27" t="s">
        <v>166</v>
      </c>
      <c r="H3735">
        <v>12000</v>
      </c>
      <c r="I3735" s="28">
        <v>12225.72</v>
      </c>
    </row>
    <row r="3736" spans="1:9" x14ac:dyDescent="0.3">
      <c r="A3736">
        <v>3735</v>
      </c>
      <c r="B3736" s="25">
        <v>42906</v>
      </c>
      <c r="C3736" t="s">
        <v>161</v>
      </c>
      <c r="D3736" t="str">
        <f>VLOOKUP(Data[[#This Row],[Hospital]],HospitalInfo,2,FALSE)</f>
        <v>Richmond</v>
      </c>
      <c r="E3736" t="str">
        <f>VLOOKUP(Data[[#This Row],[Hospital]],HospitalInfo,3,FALSE)</f>
        <v>Vancouver Health</v>
      </c>
      <c r="F3736" s="26" t="s">
        <v>168</v>
      </c>
      <c r="G3736" s="27" t="s">
        <v>172</v>
      </c>
      <c r="H3736">
        <v>4100</v>
      </c>
      <c r="I3736" s="28">
        <v>4273.47</v>
      </c>
    </row>
    <row r="3737" spans="1:9" x14ac:dyDescent="0.3">
      <c r="A3737">
        <v>3736</v>
      </c>
      <c r="B3737" s="25">
        <v>42906</v>
      </c>
      <c r="C3737" t="s">
        <v>179</v>
      </c>
      <c r="D3737" t="str">
        <f>VLOOKUP(Data[[#This Row],[Hospital]],HospitalInfo,2,FALSE)</f>
        <v>Vancouver</v>
      </c>
      <c r="E3737" t="str">
        <f>VLOOKUP(Data[[#This Row],[Hospital]],HospitalInfo,3,FALSE)</f>
        <v>Vancouver Health</v>
      </c>
      <c r="F3737" s="26" t="s">
        <v>166</v>
      </c>
      <c r="G3737" s="29" t="s">
        <v>164</v>
      </c>
      <c r="H3737">
        <v>16000</v>
      </c>
      <c r="I3737" s="28">
        <v>12763.2</v>
      </c>
    </row>
    <row r="3738" spans="1:9" x14ac:dyDescent="0.3">
      <c r="A3738">
        <v>3737</v>
      </c>
      <c r="B3738" s="25">
        <v>42906</v>
      </c>
      <c r="C3738" t="s">
        <v>188</v>
      </c>
      <c r="D3738" t="str">
        <f>VLOOKUP(Data[[#This Row],[Hospital]],HospitalInfo,2,FALSE)</f>
        <v>Abbotsford</v>
      </c>
      <c r="E3738" t="str">
        <f>VLOOKUP(Data[[#This Row],[Hospital]],HospitalInfo,3,FALSE)</f>
        <v>Fraser Health</v>
      </c>
      <c r="F3738" s="26" t="s">
        <v>156</v>
      </c>
      <c r="G3738" s="27" t="s">
        <v>172</v>
      </c>
      <c r="H3738">
        <v>5700</v>
      </c>
      <c r="I3738" s="28">
        <v>5415</v>
      </c>
    </row>
    <row r="3739" spans="1:9" x14ac:dyDescent="0.3">
      <c r="A3739">
        <v>3738</v>
      </c>
      <c r="B3739" s="25">
        <v>42906</v>
      </c>
      <c r="C3739" t="s">
        <v>170</v>
      </c>
      <c r="D3739" t="str">
        <f>VLOOKUP(Data[[#This Row],[Hospital]],HospitalInfo,2,FALSE)</f>
        <v>Victoria</v>
      </c>
      <c r="E3739" t="str">
        <f>VLOOKUP(Data[[#This Row],[Hospital]],HospitalInfo,3,FALSE)</f>
        <v>Island Health</v>
      </c>
      <c r="F3739" s="26" t="s">
        <v>182</v>
      </c>
      <c r="G3739" s="27" t="s">
        <v>160</v>
      </c>
      <c r="H3739">
        <v>3300</v>
      </c>
      <c r="I3739" s="28">
        <v>3039.9840000000004</v>
      </c>
    </row>
    <row r="3740" spans="1:9" x14ac:dyDescent="0.3">
      <c r="A3740">
        <v>3739</v>
      </c>
      <c r="B3740" s="25">
        <v>42907</v>
      </c>
      <c r="C3740" t="s">
        <v>175</v>
      </c>
      <c r="D3740" t="str">
        <f>VLOOKUP(Data[[#This Row],[Hospital]],HospitalInfo,2,FALSE)</f>
        <v>Surrey</v>
      </c>
      <c r="E3740" t="str">
        <f>VLOOKUP(Data[[#This Row],[Hospital]],HospitalInfo,3,FALSE)</f>
        <v>Fraser Health</v>
      </c>
      <c r="F3740" s="26" t="s">
        <v>162</v>
      </c>
      <c r="G3740" s="27" t="s">
        <v>160</v>
      </c>
      <c r="H3740">
        <v>9600</v>
      </c>
      <c r="I3740" s="28">
        <v>8349.39</v>
      </c>
    </row>
    <row r="3741" spans="1:9" x14ac:dyDescent="0.3">
      <c r="A3741">
        <v>3740</v>
      </c>
      <c r="B3741" s="25">
        <v>42907</v>
      </c>
      <c r="C3741" t="s">
        <v>177</v>
      </c>
      <c r="D3741" t="str">
        <f>VLOOKUP(Data[[#This Row],[Hospital]],HospitalInfo,2,FALSE)</f>
        <v>Victoria</v>
      </c>
      <c r="E3741" t="str">
        <f>VLOOKUP(Data[[#This Row],[Hospital]],HospitalInfo,3,FALSE)</f>
        <v>Island Health</v>
      </c>
      <c r="F3741" s="26" t="s">
        <v>187</v>
      </c>
      <c r="G3741" s="27" t="s">
        <v>172</v>
      </c>
      <c r="H3741">
        <v>14700</v>
      </c>
      <c r="I3741" s="28">
        <v>15907.104000000001</v>
      </c>
    </row>
    <row r="3742" spans="1:9" x14ac:dyDescent="0.3">
      <c r="A3742">
        <v>3741</v>
      </c>
      <c r="B3742" s="25">
        <v>42907</v>
      </c>
      <c r="C3742" t="s">
        <v>170</v>
      </c>
      <c r="D3742" t="str">
        <f>VLOOKUP(Data[[#This Row],[Hospital]],HospitalInfo,2,FALSE)</f>
        <v>Victoria</v>
      </c>
      <c r="E3742" t="str">
        <f>VLOOKUP(Data[[#This Row],[Hospital]],HospitalInfo,3,FALSE)</f>
        <v>Island Health</v>
      </c>
      <c r="F3742" s="26" t="s">
        <v>159</v>
      </c>
      <c r="G3742" s="27" t="s">
        <v>157</v>
      </c>
      <c r="H3742">
        <v>13300</v>
      </c>
      <c r="I3742" s="28">
        <v>10798.92</v>
      </c>
    </row>
    <row r="3743" spans="1:9" x14ac:dyDescent="0.3">
      <c r="A3743">
        <v>3742</v>
      </c>
      <c r="B3743" s="25">
        <v>42907</v>
      </c>
      <c r="C3743" t="s">
        <v>155</v>
      </c>
      <c r="D3743" t="str">
        <f>VLOOKUP(Data[[#This Row],[Hospital]],HospitalInfo,2,FALSE)</f>
        <v>Burns Lake</v>
      </c>
      <c r="E3743" t="str">
        <f>VLOOKUP(Data[[#This Row],[Hospital]],HospitalInfo,3,FALSE)</f>
        <v>Northern Health</v>
      </c>
      <c r="F3743" s="26" t="s">
        <v>174</v>
      </c>
      <c r="G3743" s="29" t="s">
        <v>166</v>
      </c>
      <c r="H3743">
        <v>8300</v>
      </c>
      <c r="I3743" s="28">
        <v>8285</v>
      </c>
    </row>
    <row r="3744" spans="1:9" x14ac:dyDescent="0.3">
      <c r="A3744">
        <v>3743</v>
      </c>
      <c r="B3744" s="25">
        <v>42907</v>
      </c>
      <c r="C3744" t="s">
        <v>194</v>
      </c>
      <c r="D3744" t="str">
        <f>VLOOKUP(Data[[#This Row],[Hospital]],HospitalInfo,2,FALSE)</f>
        <v>Revelstoke</v>
      </c>
      <c r="E3744" t="str">
        <f>VLOOKUP(Data[[#This Row],[Hospital]],HospitalInfo,3,FALSE)</f>
        <v>Interior Health</v>
      </c>
      <c r="F3744" s="26" t="s">
        <v>166</v>
      </c>
      <c r="G3744" s="27" t="s">
        <v>164</v>
      </c>
      <c r="H3744">
        <v>1200</v>
      </c>
      <c r="I3744" s="28">
        <v>1129.31</v>
      </c>
    </row>
    <row r="3745" spans="1:9" x14ac:dyDescent="0.3">
      <c r="A3745">
        <v>3744</v>
      </c>
      <c r="B3745" s="25">
        <v>42907</v>
      </c>
      <c r="C3745" t="s">
        <v>195</v>
      </c>
      <c r="D3745" t="str">
        <f>VLOOKUP(Data[[#This Row],[Hospital]],HospitalInfo,2,FALSE)</f>
        <v>Terrace</v>
      </c>
      <c r="E3745" t="str">
        <f>VLOOKUP(Data[[#This Row],[Hospital]],HospitalInfo,3,FALSE)</f>
        <v>Northern Health</v>
      </c>
      <c r="F3745" s="26" t="s">
        <v>174</v>
      </c>
      <c r="G3745" s="27" t="s">
        <v>172</v>
      </c>
      <c r="H3745">
        <v>1300</v>
      </c>
      <c r="I3745" s="28">
        <v>1196</v>
      </c>
    </row>
    <row r="3746" spans="1:9" x14ac:dyDescent="0.3">
      <c r="A3746">
        <v>3745</v>
      </c>
      <c r="B3746" s="25">
        <v>42907</v>
      </c>
      <c r="C3746" t="s">
        <v>177</v>
      </c>
      <c r="D3746" t="str">
        <f>VLOOKUP(Data[[#This Row],[Hospital]],HospitalInfo,2,FALSE)</f>
        <v>Victoria</v>
      </c>
      <c r="E3746" t="str">
        <f>VLOOKUP(Data[[#This Row],[Hospital]],HospitalInfo,3,FALSE)</f>
        <v>Island Health</v>
      </c>
      <c r="F3746" s="26" t="s">
        <v>176</v>
      </c>
      <c r="G3746" s="27" t="s">
        <v>157</v>
      </c>
      <c r="H3746">
        <v>1000</v>
      </c>
      <c r="I3746" s="28">
        <v>957.52800000000002</v>
      </c>
    </row>
    <row r="3747" spans="1:9" x14ac:dyDescent="0.3">
      <c r="A3747">
        <v>3746</v>
      </c>
      <c r="B3747" s="25">
        <v>42908</v>
      </c>
      <c r="C3747" t="s">
        <v>188</v>
      </c>
      <c r="D3747" t="str">
        <f>VLOOKUP(Data[[#This Row],[Hospital]],HospitalInfo,2,FALSE)</f>
        <v>Abbotsford</v>
      </c>
      <c r="E3747" t="str">
        <f>VLOOKUP(Data[[#This Row],[Hospital]],HospitalInfo,3,FALSE)</f>
        <v>Fraser Health</v>
      </c>
      <c r="F3747" s="26" t="s">
        <v>182</v>
      </c>
      <c r="G3747" s="27" t="s">
        <v>172</v>
      </c>
      <c r="H3747">
        <v>6900</v>
      </c>
      <c r="I3747" s="28">
        <v>6411.42</v>
      </c>
    </row>
    <row r="3748" spans="1:9" x14ac:dyDescent="0.3">
      <c r="A3748">
        <v>3747</v>
      </c>
      <c r="B3748" s="25">
        <v>42908</v>
      </c>
      <c r="C3748" t="s">
        <v>190</v>
      </c>
      <c r="D3748" t="str">
        <f>VLOOKUP(Data[[#This Row],[Hospital]],HospitalInfo,2,FALSE)</f>
        <v>Campbell River</v>
      </c>
      <c r="E3748" t="str">
        <f>VLOOKUP(Data[[#This Row],[Hospital]],HospitalInfo,3,FALSE)</f>
        <v>Island Health</v>
      </c>
      <c r="F3748" s="26" t="s">
        <v>166</v>
      </c>
      <c r="G3748" s="27" t="s">
        <v>157</v>
      </c>
      <c r="H3748">
        <v>2400</v>
      </c>
      <c r="I3748" s="28">
        <v>2272.1760000000004</v>
      </c>
    </row>
    <row r="3749" spans="1:9" x14ac:dyDescent="0.3">
      <c r="A3749">
        <v>3748</v>
      </c>
      <c r="B3749" s="25">
        <v>42908</v>
      </c>
      <c r="C3749" t="s">
        <v>170</v>
      </c>
      <c r="D3749" t="str">
        <f>VLOOKUP(Data[[#This Row],[Hospital]],HospitalInfo,2,FALSE)</f>
        <v>Victoria</v>
      </c>
      <c r="E3749" t="str">
        <f>VLOOKUP(Data[[#This Row],[Hospital]],HospitalInfo,3,FALSE)</f>
        <v>Island Health</v>
      </c>
      <c r="F3749" s="26" t="s">
        <v>162</v>
      </c>
      <c r="G3749" s="27" t="s">
        <v>164</v>
      </c>
      <c r="H3749">
        <v>8200</v>
      </c>
      <c r="I3749" s="28">
        <v>7726.0480000000007</v>
      </c>
    </row>
    <row r="3750" spans="1:9" x14ac:dyDescent="0.3">
      <c r="A3750">
        <v>3749</v>
      </c>
      <c r="B3750" s="25">
        <v>42908</v>
      </c>
      <c r="C3750" t="s">
        <v>161</v>
      </c>
      <c r="D3750" t="str">
        <f>VLOOKUP(Data[[#This Row],[Hospital]],HospitalInfo,2,FALSE)</f>
        <v>Richmond</v>
      </c>
      <c r="E3750" t="str">
        <f>VLOOKUP(Data[[#This Row],[Hospital]],HospitalInfo,3,FALSE)</f>
        <v>Vancouver Health</v>
      </c>
      <c r="F3750" s="26" t="s">
        <v>168</v>
      </c>
      <c r="G3750" s="29" t="s">
        <v>157</v>
      </c>
      <c r="H3750">
        <v>12000</v>
      </c>
      <c r="I3750" s="28">
        <v>12801.48</v>
      </c>
    </row>
    <row r="3751" spans="1:9" x14ac:dyDescent="0.3">
      <c r="A3751">
        <v>3750</v>
      </c>
      <c r="B3751" s="25">
        <v>42909</v>
      </c>
      <c r="C3751" t="s">
        <v>170</v>
      </c>
      <c r="D3751" t="str">
        <f>VLOOKUP(Data[[#This Row],[Hospital]],HospitalInfo,2,FALSE)</f>
        <v>Victoria</v>
      </c>
      <c r="E3751" t="str">
        <f>VLOOKUP(Data[[#This Row],[Hospital]],HospitalInfo,3,FALSE)</f>
        <v>Island Health</v>
      </c>
      <c r="F3751" s="26" t="s">
        <v>156</v>
      </c>
      <c r="G3751" s="27" t="s">
        <v>166</v>
      </c>
      <c r="H3751">
        <v>9700</v>
      </c>
      <c r="I3751" s="28">
        <v>10533.76</v>
      </c>
    </row>
    <row r="3752" spans="1:9" x14ac:dyDescent="0.3">
      <c r="A3752">
        <v>3751</v>
      </c>
      <c r="B3752" s="25">
        <v>42909</v>
      </c>
      <c r="C3752" t="s">
        <v>163</v>
      </c>
      <c r="D3752" t="str">
        <f>VLOOKUP(Data[[#This Row],[Hospital]],HospitalInfo,2,FALSE)</f>
        <v>Penticton</v>
      </c>
      <c r="E3752" t="str">
        <f>VLOOKUP(Data[[#This Row],[Hospital]],HospitalInfo,3,FALSE)</f>
        <v>Interior Health</v>
      </c>
      <c r="F3752" s="26" t="s">
        <v>174</v>
      </c>
      <c r="G3752" s="27" t="s">
        <v>166</v>
      </c>
      <c r="H3752">
        <v>4200</v>
      </c>
      <c r="I3752" s="28">
        <v>3435.21</v>
      </c>
    </row>
    <row r="3753" spans="1:9" x14ac:dyDescent="0.3">
      <c r="A3753">
        <v>3752</v>
      </c>
      <c r="B3753" s="25">
        <v>42909</v>
      </c>
      <c r="C3753" t="s">
        <v>179</v>
      </c>
      <c r="D3753" t="str">
        <f>VLOOKUP(Data[[#This Row],[Hospital]],HospitalInfo,2,FALSE)</f>
        <v>Vancouver</v>
      </c>
      <c r="E3753" t="str">
        <f>VLOOKUP(Data[[#This Row],[Hospital]],HospitalInfo,3,FALSE)</f>
        <v>Vancouver Health</v>
      </c>
      <c r="F3753" s="26" t="s">
        <v>187</v>
      </c>
      <c r="G3753" s="27" t="s">
        <v>166</v>
      </c>
      <c r="H3753">
        <v>19700</v>
      </c>
      <c r="I3753" s="28">
        <v>21651.3</v>
      </c>
    </row>
    <row r="3754" spans="1:9" x14ac:dyDescent="0.3">
      <c r="A3754">
        <v>3753</v>
      </c>
      <c r="B3754" s="25">
        <v>42909</v>
      </c>
      <c r="C3754" t="s">
        <v>179</v>
      </c>
      <c r="D3754" t="str">
        <f>VLOOKUP(Data[[#This Row],[Hospital]],HospitalInfo,2,FALSE)</f>
        <v>Vancouver</v>
      </c>
      <c r="E3754" t="str">
        <f>VLOOKUP(Data[[#This Row],[Hospital]],HospitalInfo,3,FALSE)</f>
        <v>Vancouver Health</v>
      </c>
      <c r="F3754" s="26" t="s">
        <v>156</v>
      </c>
      <c r="G3754" s="27" t="s">
        <v>157</v>
      </c>
      <c r="H3754">
        <v>22600</v>
      </c>
      <c r="I3754" s="28">
        <v>22176.42</v>
      </c>
    </row>
    <row r="3755" spans="1:9" x14ac:dyDescent="0.3">
      <c r="A3755">
        <v>3754</v>
      </c>
      <c r="B3755" s="25">
        <v>42909</v>
      </c>
      <c r="C3755" t="s">
        <v>167</v>
      </c>
      <c r="D3755" t="str">
        <f>VLOOKUP(Data[[#This Row],[Hospital]],HospitalInfo,2,FALSE)</f>
        <v>Prince George</v>
      </c>
      <c r="E3755" t="str">
        <f>VLOOKUP(Data[[#This Row],[Hospital]],HospitalInfo,3,FALSE)</f>
        <v>Northern Health</v>
      </c>
      <c r="F3755" s="26" t="s">
        <v>171</v>
      </c>
      <c r="G3755" s="27" t="s">
        <v>157</v>
      </c>
      <c r="H3755">
        <v>11800</v>
      </c>
      <c r="I3755" s="28">
        <v>10649.7</v>
      </c>
    </row>
    <row r="3756" spans="1:9" x14ac:dyDescent="0.3">
      <c r="A3756">
        <v>3755</v>
      </c>
      <c r="B3756" s="25">
        <v>42909</v>
      </c>
      <c r="C3756" t="s">
        <v>178</v>
      </c>
      <c r="D3756" t="str">
        <f>VLOOKUP(Data[[#This Row],[Hospital]],HospitalInfo,2,FALSE)</f>
        <v>Vernon</v>
      </c>
      <c r="E3756" t="str">
        <f>VLOOKUP(Data[[#This Row],[Hospital]],HospitalInfo,3,FALSE)</f>
        <v>Interior Health</v>
      </c>
      <c r="F3756" s="26" t="s">
        <v>159</v>
      </c>
      <c r="G3756" s="29" t="s">
        <v>166</v>
      </c>
      <c r="H3756">
        <v>2200</v>
      </c>
      <c r="I3756" s="28">
        <v>2283.84</v>
      </c>
    </row>
    <row r="3757" spans="1:9" x14ac:dyDescent="0.3">
      <c r="A3757">
        <v>3756</v>
      </c>
      <c r="B3757" s="25">
        <v>42910</v>
      </c>
      <c r="C3757" t="s">
        <v>158</v>
      </c>
      <c r="D3757" t="str">
        <f>VLOOKUP(Data[[#This Row],[Hospital]],HospitalInfo,2,FALSE)</f>
        <v>Kelowna</v>
      </c>
      <c r="E3757" t="str">
        <f>VLOOKUP(Data[[#This Row],[Hospital]],HospitalInfo,3,FALSE)</f>
        <v>Interior Health</v>
      </c>
      <c r="F3757" s="26" t="s">
        <v>156</v>
      </c>
      <c r="G3757" s="27" t="s">
        <v>164</v>
      </c>
      <c r="H3757">
        <v>19100</v>
      </c>
      <c r="I3757" s="28">
        <v>16616.13</v>
      </c>
    </row>
    <row r="3758" spans="1:9" x14ac:dyDescent="0.3">
      <c r="A3758">
        <v>3757</v>
      </c>
      <c r="B3758" s="25">
        <v>42910</v>
      </c>
      <c r="C3758" t="s">
        <v>191</v>
      </c>
      <c r="D3758" t="str">
        <f>VLOOKUP(Data[[#This Row],[Hospital]],HospitalInfo,2,FALSE)</f>
        <v>Kamloops</v>
      </c>
      <c r="E3758" t="str">
        <f>VLOOKUP(Data[[#This Row],[Hospital]],HospitalInfo,3,FALSE)</f>
        <v>Interior Health</v>
      </c>
      <c r="F3758" s="26" t="s">
        <v>162</v>
      </c>
      <c r="G3758" s="27" t="s">
        <v>169</v>
      </c>
      <c r="H3758">
        <v>6000</v>
      </c>
      <c r="I3758" s="28">
        <v>5501.86</v>
      </c>
    </row>
    <row r="3759" spans="1:9" x14ac:dyDescent="0.3">
      <c r="A3759">
        <v>3758</v>
      </c>
      <c r="B3759" s="25">
        <v>42910</v>
      </c>
      <c r="C3759" t="s">
        <v>158</v>
      </c>
      <c r="D3759" t="str">
        <f>VLOOKUP(Data[[#This Row],[Hospital]],HospitalInfo,2,FALSE)</f>
        <v>Kelowna</v>
      </c>
      <c r="E3759" t="str">
        <f>VLOOKUP(Data[[#This Row],[Hospital]],HospitalInfo,3,FALSE)</f>
        <v>Interior Health</v>
      </c>
      <c r="F3759" s="26" t="s">
        <v>171</v>
      </c>
      <c r="G3759" s="27" t="s">
        <v>157</v>
      </c>
      <c r="H3759">
        <v>6300</v>
      </c>
      <c r="I3759" s="28">
        <v>5438.64</v>
      </c>
    </row>
    <row r="3760" spans="1:9" x14ac:dyDescent="0.3">
      <c r="A3760">
        <v>3759</v>
      </c>
      <c r="B3760" s="25">
        <v>42911</v>
      </c>
      <c r="C3760" t="s">
        <v>158</v>
      </c>
      <c r="D3760" t="str">
        <f>VLOOKUP(Data[[#This Row],[Hospital]],HospitalInfo,2,FALSE)</f>
        <v>Kelowna</v>
      </c>
      <c r="E3760" t="str">
        <f>VLOOKUP(Data[[#This Row],[Hospital]],HospitalInfo,3,FALSE)</f>
        <v>Interior Health</v>
      </c>
      <c r="F3760" s="26" t="s">
        <v>176</v>
      </c>
      <c r="G3760" s="27" t="s">
        <v>166</v>
      </c>
      <c r="H3760">
        <v>12200</v>
      </c>
      <c r="I3760" s="28">
        <v>10996.2</v>
      </c>
    </row>
    <row r="3761" spans="1:9" x14ac:dyDescent="0.3">
      <c r="A3761">
        <v>3760</v>
      </c>
      <c r="B3761" s="25">
        <v>42911</v>
      </c>
      <c r="C3761" t="s">
        <v>177</v>
      </c>
      <c r="D3761" t="str">
        <f>VLOOKUP(Data[[#This Row],[Hospital]],HospitalInfo,2,FALSE)</f>
        <v>Victoria</v>
      </c>
      <c r="E3761" t="str">
        <f>VLOOKUP(Data[[#This Row],[Hospital]],HospitalInfo,3,FALSE)</f>
        <v>Island Health</v>
      </c>
      <c r="F3761" s="26" t="s">
        <v>168</v>
      </c>
      <c r="G3761" s="27" t="s">
        <v>157</v>
      </c>
      <c r="H3761">
        <v>12400</v>
      </c>
      <c r="I3761" s="28">
        <v>13469.784000000001</v>
      </c>
    </row>
    <row r="3762" spans="1:9" x14ac:dyDescent="0.3">
      <c r="A3762">
        <v>3761</v>
      </c>
      <c r="B3762" s="25">
        <v>42911</v>
      </c>
      <c r="C3762" t="s">
        <v>170</v>
      </c>
      <c r="D3762" t="str">
        <f>VLOOKUP(Data[[#This Row],[Hospital]],HospitalInfo,2,FALSE)</f>
        <v>Victoria</v>
      </c>
      <c r="E3762" t="str">
        <f>VLOOKUP(Data[[#This Row],[Hospital]],HospitalInfo,3,FALSE)</f>
        <v>Island Health</v>
      </c>
      <c r="F3762" s="26" t="s">
        <v>159</v>
      </c>
      <c r="G3762" s="29" t="s">
        <v>157</v>
      </c>
      <c r="H3762">
        <v>14600</v>
      </c>
      <c r="I3762" s="28">
        <v>13132.8</v>
      </c>
    </row>
    <row r="3763" spans="1:9" x14ac:dyDescent="0.3">
      <c r="A3763">
        <v>3762</v>
      </c>
      <c r="B3763" s="25">
        <v>42911</v>
      </c>
      <c r="C3763" t="s">
        <v>186</v>
      </c>
      <c r="D3763" t="str">
        <f>VLOOKUP(Data[[#This Row],[Hospital]],HospitalInfo,2,FALSE)</f>
        <v>Vancouver</v>
      </c>
      <c r="E3763" t="str">
        <f>VLOOKUP(Data[[#This Row],[Hospital]],HospitalInfo,3,FALSE)</f>
        <v>Vancouver Health</v>
      </c>
      <c r="F3763" s="26" t="s">
        <v>174</v>
      </c>
      <c r="G3763" s="27" t="s">
        <v>172</v>
      </c>
      <c r="H3763">
        <v>6900</v>
      </c>
      <c r="I3763" s="28">
        <v>6383.52</v>
      </c>
    </row>
    <row r="3764" spans="1:9" x14ac:dyDescent="0.3">
      <c r="A3764">
        <v>3763</v>
      </c>
      <c r="B3764" s="25">
        <v>42911</v>
      </c>
      <c r="C3764" t="s">
        <v>179</v>
      </c>
      <c r="D3764" t="str">
        <f>VLOOKUP(Data[[#This Row],[Hospital]],HospitalInfo,2,FALSE)</f>
        <v>Vancouver</v>
      </c>
      <c r="E3764" t="str">
        <f>VLOOKUP(Data[[#This Row],[Hospital]],HospitalInfo,3,FALSE)</f>
        <v>Vancouver Health</v>
      </c>
      <c r="F3764" s="26" t="s">
        <v>176</v>
      </c>
      <c r="G3764" s="27" t="s">
        <v>160</v>
      </c>
      <c r="H3764">
        <v>17600</v>
      </c>
      <c r="I3764" s="28">
        <v>17218.11</v>
      </c>
    </row>
    <row r="3765" spans="1:9" x14ac:dyDescent="0.3">
      <c r="A3765">
        <v>3764</v>
      </c>
      <c r="B3765" s="25">
        <v>42911</v>
      </c>
      <c r="C3765" t="s">
        <v>158</v>
      </c>
      <c r="D3765" t="str">
        <f>VLOOKUP(Data[[#This Row],[Hospital]],HospitalInfo,2,FALSE)</f>
        <v>Kelowna</v>
      </c>
      <c r="E3765" t="str">
        <f>VLOOKUP(Data[[#This Row],[Hospital]],HospitalInfo,3,FALSE)</f>
        <v>Interior Health</v>
      </c>
      <c r="F3765" s="26" t="s">
        <v>166</v>
      </c>
      <c r="G3765" s="27" t="s">
        <v>164</v>
      </c>
      <c r="H3765">
        <v>10900</v>
      </c>
      <c r="I3765" s="28">
        <v>11419.8</v>
      </c>
    </row>
    <row r="3766" spans="1:9" x14ac:dyDescent="0.3">
      <c r="A3766">
        <v>3765</v>
      </c>
      <c r="B3766" s="25">
        <v>42911</v>
      </c>
      <c r="C3766" t="s">
        <v>158</v>
      </c>
      <c r="D3766" t="str">
        <f>VLOOKUP(Data[[#This Row],[Hospital]],HospitalInfo,2,FALSE)</f>
        <v>Kelowna</v>
      </c>
      <c r="E3766" t="str">
        <f>VLOOKUP(Data[[#This Row],[Hospital]],HospitalInfo,3,FALSE)</f>
        <v>Interior Health</v>
      </c>
      <c r="F3766" s="26" t="s">
        <v>168</v>
      </c>
      <c r="G3766" s="27" t="s">
        <v>164</v>
      </c>
      <c r="H3766">
        <v>17000</v>
      </c>
      <c r="I3766" s="28">
        <v>17350.2</v>
      </c>
    </row>
    <row r="3767" spans="1:9" x14ac:dyDescent="0.3">
      <c r="A3767">
        <v>3766</v>
      </c>
      <c r="B3767" s="25">
        <v>42911</v>
      </c>
      <c r="C3767" t="s">
        <v>181</v>
      </c>
      <c r="D3767" t="str">
        <f>VLOOKUP(Data[[#This Row],[Hospital]],HospitalInfo,2,FALSE)</f>
        <v>Burnaby</v>
      </c>
      <c r="E3767" t="str">
        <f>VLOOKUP(Data[[#This Row],[Hospital]],HospitalInfo,3,FALSE)</f>
        <v>Fraser Health</v>
      </c>
      <c r="F3767" s="26" t="s">
        <v>159</v>
      </c>
      <c r="G3767" s="27" t="s">
        <v>157</v>
      </c>
      <c r="H3767">
        <v>18400</v>
      </c>
      <c r="I3767" s="28">
        <v>16540.2</v>
      </c>
    </row>
    <row r="3768" spans="1:9" x14ac:dyDescent="0.3">
      <c r="A3768">
        <v>3767</v>
      </c>
      <c r="B3768" s="25">
        <v>42911</v>
      </c>
      <c r="C3768" t="s">
        <v>179</v>
      </c>
      <c r="D3768" t="str">
        <f>VLOOKUP(Data[[#This Row],[Hospital]],HospitalInfo,2,FALSE)</f>
        <v>Vancouver</v>
      </c>
      <c r="E3768" t="str">
        <f>VLOOKUP(Data[[#This Row],[Hospital]],HospitalInfo,3,FALSE)</f>
        <v>Vancouver Health</v>
      </c>
      <c r="F3768" s="26" t="s">
        <v>156</v>
      </c>
      <c r="G3768" s="27" t="s">
        <v>166</v>
      </c>
      <c r="H3768">
        <v>7100</v>
      </c>
      <c r="I3768" s="28">
        <v>6483.75</v>
      </c>
    </row>
    <row r="3769" spans="1:9" x14ac:dyDescent="0.3">
      <c r="A3769">
        <v>3768</v>
      </c>
      <c r="B3769" s="25">
        <v>42911</v>
      </c>
      <c r="C3769" t="s">
        <v>178</v>
      </c>
      <c r="D3769" t="str">
        <f>VLOOKUP(Data[[#This Row],[Hospital]],HospitalInfo,2,FALSE)</f>
        <v>Vernon</v>
      </c>
      <c r="E3769" t="str">
        <f>VLOOKUP(Data[[#This Row],[Hospital]],HospitalInfo,3,FALSE)</f>
        <v>Interior Health</v>
      </c>
      <c r="F3769" s="26" t="s">
        <v>180</v>
      </c>
      <c r="G3769" s="29" t="s">
        <v>157</v>
      </c>
      <c r="H3769">
        <v>6000</v>
      </c>
      <c r="I3769" s="28">
        <v>5962</v>
      </c>
    </row>
    <row r="3770" spans="1:9" x14ac:dyDescent="0.3">
      <c r="A3770">
        <v>3769</v>
      </c>
      <c r="B3770" s="25">
        <v>42911</v>
      </c>
      <c r="C3770" t="s">
        <v>167</v>
      </c>
      <c r="D3770" t="str">
        <f>VLOOKUP(Data[[#This Row],[Hospital]],HospitalInfo,2,FALSE)</f>
        <v>Prince George</v>
      </c>
      <c r="E3770" t="str">
        <f>VLOOKUP(Data[[#This Row],[Hospital]],HospitalInfo,3,FALSE)</f>
        <v>Northern Health</v>
      </c>
      <c r="F3770" s="26" t="s">
        <v>176</v>
      </c>
      <c r="G3770" s="27" t="s">
        <v>172</v>
      </c>
      <c r="H3770">
        <v>9600</v>
      </c>
      <c r="I3770" s="28">
        <v>9288.7199999999993</v>
      </c>
    </row>
    <row r="3771" spans="1:9" x14ac:dyDescent="0.3">
      <c r="A3771">
        <v>3770</v>
      </c>
      <c r="B3771" s="25">
        <v>42911</v>
      </c>
      <c r="C3771" t="s">
        <v>196</v>
      </c>
      <c r="D3771" t="str">
        <f>VLOOKUP(Data[[#This Row],[Hospital]],HospitalInfo,2,FALSE)</f>
        <v>Nanaimo</v>
      </c>
      <c r="E3771" t="str">
        <f>VLOOKUP(Data[[#This Row],[Hospital]],HospitalInfo,3,FALSE)</f>
        <v>Island Health</v>
      </c>
      <c r="F3771" s="26" t="s">
        <v>156</v>
      </c>
      <c r="G3771" s="27" t="s">
        <v>164</v>
      </c>
      <c r="H3771">
        <v>900</v>
      </c>
      <c r="I3771" s="28">
        <v>751.12</v>
      </c>
    </row>
    <row r="3772" spans="1:9" x14ac:dyDescent="0.3">
      <c r="A3772">
        <v>3771</v>
      </c>
      <c r="B3772" s="25">
        <v>42912</v>
      </c>
      <c r="C3772" t="s">
        <v>158</v>
      </c>
      <c r="D3772" t="str">
        <f>VLOOKUP(Data[[#This Row],[Hospital]],HospitalInfo,2,FALSE)</f>
        <v>Kelowna</v>
      </c>
      <c r="E3772" t="str">
        <f>VLOOKUP(Data[[#This Row],[Hospital]],HospitalInfo,3,FALSE)</f>
        <v>Interior Health</v>
      </c>
      <c r="F3772" s="26" t="s">
        <v>159</v>
      </c>
      <c r="G3772" s="27" t="s">
        <v>166</v>
      </c>
      <c r="H3772">
        <v>1100</v>
      </c>
      <c r="I3772" s="28">
        <v>1149.75</v>
      </c>
    </row>
    <row r="3773" spans="1:9" x14ac:dyDescent="0.3">
      <c r="A3773">
        <v>3772</v>
      </c>
      <c r="B3773" s="25">
        <v>42912</v>
      </c>
      <c r="C3773" t="s">
        <v>188</v>
      </c>
      <c r="D3773" t="str">
        <f>VLOOKUP(Data[[#This Row],[Hospital]],HospitalInfo,2,FALSE)</f>
        <v>Abbotsford</v>
      </c>
      <c r="E3773" t="str">
        <f>VLOOKUP(Data[[#This Row],[Hospital]],HospitalInfo,3,FALSE)</f>
        <v>Fraser Health</v>
      </c>
      <c r="F3773" s="26" t="s">
        <v>174</v>
      </c>
      <c r="G3773" s="27" t="s">
        <v>172</v>
      </c>
      <c r="H3773">
        <v>5800</v>
      </c>
      <c r="I3773" s="28">
        <v>6138.3</v>
      </c>
    </row>
    <row r="3774" spans="1:9" x14ac:dyDescent="0.3">
      <c r="A3774">
        <v>3773</v>
      </c>
      <c r="B3774" s="25">
        <v>42912</v>
      </c>
      <c r="C3774" t="s">
        <v>167</v>
      </c>
      <c r="D3774" t="str">
        <f>VLOOKUP(Data[[#This Row],[Hospital]],HospitalInfo,2,FALSE)</f>
        <v>Prince George</v>
      </c>
      <c r="E3774" t="str">
        <f>VLOOKUP(Data[[#This Row],[Hospital]],HospitalInfo,3,FALSE)</f>
        <v>Northern Health</v>
      </c>
      <c r="F3774" s="26" t="s">
        <v>168</v>
      </c>
      <c r="G3774" s="27" t="s">
        <v>157</v>
      </c>
      <c r="H3774">
        <v>4500</v>
      </c>
      <c r="I3774" s="28">
        <v>3694.1</v>
      </c>
    </row>
    <row r="3775" spans="1:9" x14ac:dyDescent="0.3">
      <c r="A3775">
        <v>3774</v>
      </c>
      <c r="B3775" s="25">
        <v>42912</v>
      </c>
      <c r="C3775" t="s">
        <v>193</v>
      </c>
      <c r="D3775" t="str">
        <f>VLOOKUP(Data[[#This Row],[Hospital]],HospitalInfo,2,FALSE)</f>
        <v>Comox</v>
      </c>
      <c r="E3775" t="str">
        <f>VLOOKUP(Data[[#This Row],[Hospital]],HospitalInfo,3,FALSE)</f>
        <v>Island Health</v>
      </c>
      <c r="F3775" s="26" t="s">
        <v>174</v>
      </c>
      <c r="G3775" s="29" t="s">
        <v>169</v>
      </c>
      <c r="H3775">
        <v>10100</v>
      </c>
      <c r="I3775" s="28">
        <v>9008.9360000000015</v>
      </c>
    </row>
    <row r="3776" spans="1:9" x14ac:dyDescent="0.3">
      <c r="A3776">
        <v>3775</v>
      </c>
      <c r="B3776" s="25">
        <v>42912</v>
      </c>
      <c r="C3776" t="s">
        <v>189</v>
      </c>
      <c r="D3776" t="str">
        <f>VLOOKUP(Data[[#This Row],[Hospital]],HospitalInfo,2,FALSE)</f>
        <v>Fort St. John</v>
      </c>
      <c r="E3776" t="str">
        <f>VLOOKUP(Data[[#This Row],[Hospital]],HospitalInfo,3,FALSE)</f>
        <v>Northern Health</v>
      </c>
      <c r="F3776" s="26" t="s">
        <v>183</v>
      </c>
      <c r="G3776" s="27" t="s">
        <v>164</v>
      </c>
      <c r="H3776">
        <v>5700</v>
      </c>
      <c r="I3776" s="28">
        <v>5632.11</v>
      </c>
    </row>
    <row r="3777" spans="1:9" x14ac:dyDescent="0.3">
      <c r="A3777">
        <v>3776</v>
      </c>
      <c r="B3777" s="25">
        <v>42913</v>
      </c>
      <c r="C3777" t="s">
        <v>170</v>
      </c>
      <c r="D3777" t="str">
        <f>VLOOKUP(Data[[#This Row],[Hospital]],HospitalInfo,2,FALSE)</f>
        <v>Victoria</v>
      </c>
      <c r="E3777" t="str">
        <f>VLOOKUP(Data[[#This Row],[Hospital]],HospitalInfo,3,FALSE)</f>
        <v>Island Health</v>
      </c>
      <c r="F3777" s="26" t="s">
        <v>156</v>
      </c>
      <c r="G3777" s="27" t="s">
        <v>160</v>
      </c>
      <c r="H3777">
        <v>14100</v>
      </c>
      <c r="I3777" s="28">
        <v>13834.464000000002</v>
      </c>
    </row>
    <row r="3778" spans="1:9" x14ac:dyDescent="0.3">
      <c r="A3778">
        <v>3777</v>
      </c>
      <c r="B3778" s="25">
        <v>42913</v>
      </c>
      <c r="C3778" t="s">
        <v>189</v>
      </c>
      <c r="D3778" t="str">
        <f>VLOOKUP(Data[[#This Row],[Hospital]],HospitalInfo,2,FALSE)</f>
        <v>Fort St. John</v>
      </c>
      <c r="E3778" t="str">
        <f>VLOOKUP(Data[[#This Row],[Hospital]],HospitalInfo,3,FALSE)</f>
        <v>Northern Health</v>
      </c>
      <c r="F3778" s="26" t="s">
        <v>162</v>
      </c>
      <c r="G3778" s="27" t="s">
        <v>157</v>
      </c>
      <c r="H3778">
        <v>11100</v>
      </c>
      <c r="I3778" s="28">
        <v>9757.44</v>
      </c>
    </row>
    <row r="3779" spans="1:9" x14ac:dyDescent="0.3">
      <c r="A3779">
        <v>3778</v>
      </c>
      <c r="B3779" s="25">
        <v>42913</v>
      </c>
      <c r="C3779" t="s">
        <v>178</v>
      </c>
      <c r="D3779" t="str">
        <f>VLOOKUP(Data[[#This Row],[Hospital]],HospitalInfo,2,FALSE)</f>
        <v>Vernon</v>
      </c>
      <c r="E3779" t="str">
        <f>VLOOKUP(Data[[#This Row],[Hospital]],HospitalInfo,3,FALSE)</f>
        <v>Interior Health</v>
      </c>
      <c r="F3779" s="26" t="s">
        <v>176</v>
      </c>
      <c r="G3779" s="27" t="s">
        <v>169</v>
      </c>
      <c r="H3779">
        <v>1300</v>
      </c>
      <c r="I3779" s="28">
        <v>1334.54</v>
      </c>
    </row>
    <row r="3780" spans="1:9" x14ac:dyDescent="0.3">
      <c r="A3780">
        <v>3779</v>
      </c>
      <c r="B3780" s="25">
        <v>42913</v>
      </c>
      <c r="C3780" t="s">
        <v>188</v>
      </c>
      <c r="D3780" t="str">
        <f>VLOOKUP(Data[[#This Row],[Hospital]],HospitalInfo,2,FALSE)</f>
        <v>Abbotsford</v>
      </c>
      <c r="E3780" t="str">
        <f>VLOOKUP(Data[[#This Row],[Hospital]],HospitalInfo,3,FALSE)</f>
        <v>Fraser Health</v>
      </c>
      <c r="F3780" s="26" t="s">
        <v>166</v>
      </c>
      <c r="G3780" s="27" t="s">
        <v>157</v>
      </c>
      <c r="H3780">
        <v>2900</v>
      </c>
      <c r="I3780" s="28">
        <v>3150.08</v>
      </c>
    </row>
    <row r="3781" spans="1:9" x14ac:dyDescent="0.3">
      <c r="A3781">
        <v>3780</v>
      </c>
      <c r="B3781" s="25">
        <v>42914</v>
      </c>
      <c r="C3781" t="s">
        <v>190</v>
      </c>
      <c r="D3781" t="str">
        <f>VLOOKUP(Data[[#This Row],[Hospital]],HospitalInfo,2,FALSE)</f>
        <v>Campbell River</v>
      </c>
      <c r="E3781" t="str">
        <f>VLOOKUP(Data[[#This Row],[Hospital]],HospitalInfo,3,FALSE)</f>
        <v>Island Health</v>
      </c>
      <c r="F3781" s="26" t="s">
        <v>166</v>
      </c>
      <c r="G3781" s="29" t="s">
        <v>172</v>
      </c>
      <c r="H3781">
        <v>11000</v>
      </c>
      <c r="I3781" s="28">
        <v>9198.3360000000011</v>
      </c>
    </row>
    <row r="3782" spans="1:9" x14ac:dyDescent="0.3">
      <c r="A3782">
        <v>3781</v>
      </c>
      <c r="B3782" s="25">
        <v>42914</v>
      </c>
      <c r="C3782" t="s">
        <v>185</v>
      </c>
      <c r="D3782" t="str">
        <f>VLOOKUP(Data[[#This Row],[Hospital]],HospitalInfo,2,FALSE)</f>
        <v>Fort Nelson</v>
      </c>
      <c r="E3782" t="str">
        <f>VLOOKUP(Data[[#This Row],[Hospital]],HospitalInfo,3,FALSE)</f>
        <v>Northern Health</v>
      </c>
      <c r="F3782" s="26" t="s">
        <v>162</v>
      </c>
      <c r="G3782" s="27" t="s">
        <v>157</v>
      </c>
      <c r="H3782">
        <v>13900</v>
      </c>
      <c r="I3782" s="28">
        <v>12125.19</v>
      </c>
    </row>
    <row r="3783" spans="1:9" x14ac:dyDescent="0.3">
      <c r="A3783">
        <v>3782</v>
      </c>
      <c r="B3783" s="25">
        <v>42914</v>
      </c>
      <c r="C3783" t="s">
        <v>193</v>
      </c>
      <c r="D3783" t="str">
        <f>VLOOKUP(Data[[#This Row],[Hospital]],HospitalInfo,2,FALSE)</f>
        <v>Comox</v>
      </c>
      <c r="E3783" t="str">
        <f>VLOOKUP(Data[[#This Row],[Hospital]],HospitalInfo,3,FALSE)</f>
        <v>Island Health</v>
      </c>
      <c r="F3783" s="26" t="s">
        <v>156</v>
      </c>
      <c r="G3783" s="27" t="s">
        <v>157</v>
      </c>
      <c r="H3783">
        <v>1900</v>
      </c>
      <c r="I3783" s="28">
        <v>1797.2160000000001</v>
      </c>
    </row>
    <row r="3784" spans="1:9" x14ac:dyDescent="0.3">
      <c r="A3784">
        <v>3783</v>
      </c>
      <c r="B3784" s="25">
        <v>42914</v>
      </c>
      <c r="C3784" t="s">
        <v>185</v>
      </c>
      <c r="D3784" t="str">
        <f>VLOOKUP(Data[[#This Row],[Hospital]],HospitalInfo,2,FALSE)</f>
        <v>Fort Nelson</v>
      </c>
      <c r="E3784" t="str">
        <f>VLOOKUP(Data[[#This Row],[Hospital]],HospitalInfo,3,FALSE)</f>
        <v>Northern Health</v>
      </c>
      <c r="F3784" s="26" t="s">
        <v>176</v>
      </c>
      <c r="G3784" s="27" t="s">
        <v>157</v>
      </c>
      <c r="H3784">
        <v>12500</v>
      </c>
      <c r="I3784" s="28">
        <v>11503.68</v>
      </c>
    </row>
    <row r="3785" spans="1:9" x14ac:dyDescent="0.3">
      <c r="A3785">
        <v>3784</v>
      </c>
      <c r="B3785" s="25">
        <v>42914</v>
      </c>
      <c r="C3785" t="s">
        <v>175</v>
      </c>
      <c r="D3785" t="str">
        <f>VLOOKUP(Data[[#This Row],[Hospital]],HospitalInfo,2,FALSE)</f>
        <v>Surrey</v>
      </c>
      <c r="E3785" t="str">
        <f>VLOOKUP(Data[[#This Row],[Hospital]],HospitalInfo,3,FALSE)</f>
        <v>Fraser Health</v>
      </c>
      <c r="F3785" s="26" t="s">
        <v>180</v>
      </c>
      <c r="G3785" s="27" t="s">
        <v>166</v>
      </c>
      <c r="H3785">
        <v>14500</v>
      </c>
      <c r="I3785" s="28">
        <v>13967.04</v>
      </c>
    </row>
    <row r="3786" spans="1:9" x14ac:dyDescent="0.3">
      <c r="A3786">
        <v>3785</v>
      </c>
      <c r="B3786" s="25">
        <v>42914</v>
      </c>
      <c r="C3786" t="s">
        <v>158</v>
      </c>
      <c r="D3786" t="str">
        <f>VLOOKUP(Data[[#This Row],[Hospital]],HospitalInfo,2,FALSE)</f>
        <v>Kelowna</v>
      </c>
      <c r="E3786" t="str">
        <f>VLOOKUP(Data[[#This Row],[Hospital]],HospitalInfo,3,FALSE)</f>
        <v>Interior Health</v>
      </c>
      <c r="F3786" s="26" t="s">
        <v>176</v>
      </c>
      <c r="G3786" s="27" t="s">
        <v>166</v>
      </c>
      <c r="H3786">
        <v>5700</v>
      </c>
      <c r="I3786" s="28">
        <v>6034.58</v>
      </c>
    </row>
    <row r="3787" spans="1:9" x14ac:dyDescent="0.3">
      <c r="A3787">
        <v>3786</v>
      </c>
      <c r="B3787" s="25">
        <v>42915</v>
      </c>
      <c r="C3787" t="s">
        <v>175</v>
      </c>
      <c r="D3787" t="str">
        <f>VLOOKUP(Data[[#This Row],[Hospital]],HospitalInfo,2,FALSE)</f>
        <v>Surrey</v>
      </c>
      <c r="E3787" t="str">
        <f>VLOOKUP(Data[[#This Row],[Hospital]],HospitalInfo,3,FALSE)</f>
        <v>Fraser Health</v>
      </c>
      <c r="F3787" s="26" t="s">
        <v>183</v>
      </c>
      <c r="G3787" s="27" t="s">
        <v>164</v>
      </c>
      <c r="H3787">
        <v>2600</v>
      </c>
      <c r="I3787" s="28">
        <v>2118.15</v>
      </c>
    </row>
    <row r="3788" spans="1:9" x14ac:dyDescent="0.3">
      <c r="A3788">
        <v>3787</v>
      </c>
      <c r="B3788" s="25">
        <v>42915</v>
      </c>
      <c r="C3788" t="s">
        <v>158</v>
      </c>
      <c r="D3788" t="str">
        <f>VLOOKUP(Data[[#This Row],[Hospital]],HospitalInfo,2,FALSE)</f>
        <v>Kelowna</v>
      </c>
      <c r="E3788" t="str">
        <f>VLOOKUP(Data[[#This Row],[Hospital]],HospitalInfo,3,FALSE)</f>
        <v>Interior Health</v>
      </c>
      <c r="F3788" s="26" t="s">
        <v>174</v>
      </c>
      <c r="G3788" s="29" t="s">
        <v>166</v>
      </c>
      <c r="H3788">
        <v>9100</v>
      </c>
      <c r="I3788" s="28">
        <v>8065.18</v>
      </c>
    </row>
    <row r="3789" spans="1:9" x14ac:dyDescent="0.3">
      <c r="A3789">
        <v>3788</v>
      </c>
      <c r="B3789" s="25">
        <v>42915</v>
      </c>
      <c r="C3789" t="s">
        <v>158</v>
      </c>
      <c r="D3789" t="str">
        <f>VLOOKUP(Data[[#This Row],[Hospital]],HospitalInfo,2,FALSE)</f>
        <v>Kelowna</v>
      </c>
      <c r="E3789" t="str">
        <f>VLOOKUP(Data[[#This Row],[Hospital]],HospitalInfo,3,FALSE)</f>
        <v>Interior Health</v>
      </c>
      <c r="F3789" s="26" t="s">
        <v>156</v>
      </c>
      <c r="G3789" s="27" t="s">
        <v>169</v>
      </c>
      <c r="H3789">
        <v>4200</v>
      </c>
      <c r="I3789" s="28">
        <v>4531.68</v>
      </c>
    </row>
    <row r="3790" spans="1:9" x14ac:dyDescent="0.3">
      <c r="A3790">
        <v>3789</v>
      </c>
      <c r="B3790" s="25">
        <v>42915</v>
      </c>
      <c r="C3790" t="s">
        <v>161</v>
      </c>
      <c r="D3790" t="str">
        <f>VLOOKUP(Data[[#This Row],[Hospital]],HospitalInfo,2,FALSE)</f>
        <v>Richmond</v>
      </c>
      <c r="E3790" t="str">
        <f>VLOOKUP(Data[[#This Row],[Hospital]],HospitalInfo,3,FALSE)</f>
        <v>Vancouver Health</v>
      </c>
      <c r="F3790" s="26" t="s">
        <v>162</v>
      </c>
      <c r="G3790" s="27" t="s">
        <v>160</v>
      </c>
      <c r="H3790">
        <v>27100</v>
      </c>
      <c r="I3790" s="28">
        <v>29002.35</v>
      </c>
    </row>
    <row r="3791" spans="1:9" x14ac:dyDescent="0.3">
      <c r="A3791">
        <v>3790</v>
      </c>
      <c r="B3791" s="25">
        <v>42915</v>
      </c>
      <c r="C3791" t="s">
        <v>188</v>
      </c>
      <c r="D3791" t="str">
        <f>VLOOKUP(Data[[#This Row],[Hospital]],HospitalInfo,2,FALSE)</f>
        <v>Abbotsford</v>
      </c>
      <c r="E3791" t="str">
        <f>VLOOKUP(Data[[#This Row],[Hospital]],HospitalInfo,3,FALSE)</f>
        <v>Fraser Health</v>
      </c>
      <c r="F3791" s="26" t="s">
        <v>176</v>
      </c>
      <c r="G3791" s="27" t="s">
        <v>164</v>
      </c>
      <c r="H3791">
        <v>12400</v>
      </c>
      <c r="I3791" s="28">
        <v>10376.52</v>
      </c>
    </row>
    <row r="3792" spans="1:9" x14ac:dyDescent="0.3">
      <c r="A3792">
        <v>3791</v>
      </c>
      <c r="B3792" s="25">
        <v>42916</v>
      </c>
      <c r="C3792" t="s">
        <v>161</v>
      </c>
      <c r="D3792" t="str">
        <f>VLOOKUP(Data[[#This Row],[Hospital]],HospitalInfo,2,FALSE)</f>
        <v>Richmond</v>
      </c>
      <c r="E3792" t="str">
        <f>VLOOKUP(Data[[#This Row],[Hospital]],HospitalInfo,3,FALSE)</f>
        <v>Vancouver Health</v>
      </c>
      <c r="F3792" s="26" t="s">
        <v>156</v>
      </c>
      <c r="G3792" s="27" t="s">
        <v>157</v>
      </c>
      <c r="H3792">
        <v>19400</v>
      </c>
      <c r="I3792" s="28">
        <v>15696.584999999999</v>
      </c>
    </row>
    <row r="3793" spans="1:9" x14ac:dyDescent="0.3">
      <c r="A3793">
        <v>3792</v>
      </c>
      <c r="B3793" s="25">
        <v>42916</v>
      </c>
      <c r="C3793" t="s">
        <v>161</v>
      </c>
      <c r="D3793" t="str">
        <f>VLOOKUP(Data[[#This Row],[Hospital]],HospitalInfo,2,FALSE)</f>
        <v>Richmond</v>
      </c>
      <c r="E3793" t="str">
        <f>VLOOKUP(Data[[#This Row],[Hospital]],HospitalInfo,3,FALSE)</f>
        <v>Vancouver Health</v>
      </c>
      <c r="F3793" s="26" t="s">
        <v>156</v>
      </c>
      <c r="G3793" s="27" t="s">
        <v>164</v>
      </c>
      <c r="H3793">
        <v>16000</v>
      </c>
      <c r="I3793" s="28">
        <v>12990.78</v>
      </c>
    </row>
    <row r="3794" spans="1:9" x14ac:dyDescent="0.3">
      <c r="A3794">
        <v>3793</v>
      </c>
      <c r="B3794" s="25">
        <v>42916</v>
      </c>
      <c r="C3794" t="s">
        <v>179</v>
      </c>
      <c r="D3794" t="str">
        <f>VLOOKUP(Data[[#This Row],[Hospital]],HospitalInfo,2,FALSE)</f>
        <v>Vancouver</v>
      </c>
      <c r="E3794" t="str">
        <f>VLOOKUP(Data[[#This Row],[Hospital]],HospitalInfo,3,FALSE)</f>
        <v>Vancouver Health</v>
      </c>
      <c r="F3794" s="26" t="s">
        <v>174</v>
      </c>
      <c r="G3794" s="29" t="s">
        <v>169</v>
      </c>
      <c r="H3794">
        <v>27200</v>
      </c>
      <c r="I3794" s="28">
        <v>22035.24</v>
      </c>
    </row>
    <row r="3795" spans="1:9" x14ac:dyDescent="0.3">
      <c r="A3795">
        <v>3794</v>
      </c>
      <c r="B3795" s="25">
        <v>42916</v>
      </c>
      <c r="C3795" t="s">
        <v>188</v>
      </c>
      <c r="D3795" t="str">
        <f>VLOOKUP(Data[[#This Row],[Hospital]],HospitalInfo,2,FALSE)</f>
        <v>Abbotsford</v>
      </c>
      <c r="E3795" t="str">
        <f>VLOOKUP(Data[[#This Row],[Hospital]],HospitalInfo,3,FALSE)</f>
        <v>Fraser Health</v>
      </c>
      <c r="F3795" s="26" t="s">
        <v>176</v>
      </c>
      <c r="G3795" s="27" t="s">
        <v>157</v>
      </c>
      <c r="H3795">
        <v>19700</v>
      </c>
      <c r="I3795" s="28">
        <v>18670.349999999999</v>
      </c>
    </row>
    <row r="3796" spans="1:9" x14ac:dyDescent="0.3">
      <c r="A3796">
        <v>3795</v>
      </c>
      <c r="B3796" s="25">
        <v>42916</v>
      </c>
      <c r="C3796" t="s">
        <v>175</v>
      </c>
      <c r="D3796" t="str">
        <f>VLOOKUP(Data[[#This Row],[Hospital]],HospitalInfo,2,FALSE)</f>
        <v>Surrey</v>
      </c>
      <c r="E3796" t="str">
        <f>VLOOKUP(Data[[#This Row],[Hospital]],HospitalInfo,3,FALSE)</f>
        <v>Fraser Health</v>
      </c>
      <c r="F3796" s="26" t="s">
        <v>162</v>
      </c>
      <c r="G3796" s="27" t="s">
        <v>172</v>
      </c>
      <c r="H3796">
        <v>16100</v>
      </c>
      <c r="I3796" s="28">
        <v>13065.3</v>
      </c>
    </row>
    <row r="3797" spans="1:9" x14ac:dyDescent="0.3">
      <c r="A3797">
        <v>3796</v>
      </c>
      <c r="B3797" s="25">
        <v>42916</v>
      </c>
      <c r="C3797" t="s">
        <v>188</v>
      </c>
      <c r="D3797" t="str">
        <f>VLOOKUP(Data[[#This Row],[Hospital]],HospitalInfo,2,FALSE)</f>
        <v>Abbotsford</v>
      </c>
      <c r="E3797" t="str">
        <f>VLOOKUP(Data[[#This Row],[Hospital]],HospitalInfo,3,FALSE)</f>
        <v>Fraser Health</v>
      </c>
      <c r="F3797" s="26" t="s">
        <v>171</v>
      </c>
      <c r="G3797" s="27" t="s">
        <v>157</v>
      </c>
      <c r="H3797">
        <v>2600</v>
      </c>
      <c r="I3797" s="28">
        <v>2508.42</v>
      </c>
    </row>
    <row r="3798" spans="1:9" x14ac:dyDescent="0.3">
      <c r="A3798">
        <v>3797</v>
      </c>
      <c r="B3798" s="25">
        <v>42916</v>
      </c>
      <c r="C3798" t="s">
        <v>186</v>
      </c>
      <c r="D3798" t="str">
        <f>VLOOKUP(Data[[#This Row],[Hospital]],HospitalInfo,2,FALSE)</f>
        <v>Vancouver</v>
      </c>
      <c r="E3798" t="str">
        <f>VLOOKUP(Data[[#This Row],[Hospital]],HospitalInfo,3,FALSE)</f>
        <v>Vancouver Health</v>
      </c>
      <c r="F3798" s="26" t="s">
        <v>174</v>
      </c>
      <c r="G3798" s="27" t="s">
        <v>172</v>
      </c>
      <c r="H3798">
        <v>16500</v>
      </c>
      <c r="I3798" s="28">
        <v>15055.95</v>
      </c>
    </row>
    <row r="3799" spans="1:9" x14ac:dyDescent="0.3">
      <c r="A3799">
        <v>3798</v>
      </c>
      <c r="B3799" s="25">
        <v>42916</v>
      </c>
      <c r="C3799" t="s">
        <v>175</v>
      </c>
      <c r="D3799" t="str">
        <f>VLOOKUP(Data[[#This Row],[Hospital]],HospitalInfo,2,FALSE)</f>
        <v>Surrey</v>
      </c>
      <c r="E3799" t="str">
        <f>VLOOKUP(Data[[#This Row],[Hospital]],HospitalInfo,3,FALSE)</f>
        <v>Fraser Health</v>
      </c>
      <c r="F3799" s="26" t="s">
        <v>187</v>
      </c>
      <c r="G3799" s="27" t="s">
        <v>157</v>
      </c>
      <c r="H3799">
        <v>3400</v>
      </c>
      <c r="I3799" s="28">
        <v>3147.32</v>
      </c>
    </row>
    <row r="3800" spans="1:9" x14ac:dyDescent="0.3">
      <c r="A3800">
        <v>3799</v>
      </c>
      <c r="B3800" s="25">
        <v>42916</v>
      </c>
      <c r="C3800" t="s">
        <v>188</v>
      </c>
      <c r="D3800" t="str">
        <f>VLOOKUP(Data[[#This Row],[Hospital]],HospitalInfo,2,FALSE)</f>
        <v>Abbotsford</v>
      </c>
      <c r="E3800" t="str">
        <f>VLOOKUP(Data[[#This Row],[Hospital]],HospitalInfo,3,FALSE)</f>
        <v>Fraser Health</v>
      </c>
      <c r="F3800" s="26" t="s">
        <v>174</v>
      </c>
      <c r="G3800" s="29" t="s">
        <v>169</v>
      </c>
      <c r="H3800">
        <v>10100</v>
      </c>
      <c r="I3800" s="28">
        <v>9030.83</v>
      </c>
    </row>
    <row r="3801" spans="1:9" x14ac:dyDescent="0.3">
      <c r="A3801">
        <v>3800</v>
      </c>
      <c r="B3801" s="25">
        <v>42917</v>
      </c>
      <c r="C3801" t="s">
        <v>191</v>
      </c>
      <c r="D3801" t="str">
        <f>VLOOKUP(Data[[#This Row],[Hospital]],HospitalInfo,2,FALSE)</f>
        <v>Kamloops</v>
      </c>
      <c r="E3801" t="str">
        <f>VLOOKUP(Data[[#This Row],[Hospital]],HospitalInfo,3,FALSE)</f>
        <v>Interior Health</v>
      </c>
      <c r="F3801" s="26" t="s">
        <v>187</v>
      </c>
      <c r="G3801" s="27" t="s">
        <v>157</v>
      </c>
      <c r="H3801">
        <v>16000</v>
      </c>
      <c r="I3801" s="28">
        <v>13589.8</v>
      </c>
    </row>
    <row r="3802" spans="1:9" x14ac:dyDescent="0.3">
      <c r="A3802">
        <v>3801</v>
      </c>
      <c r="B3802" s="25">
        <v>42917</v>
      </c>
      <c r="C3802" t="s">
        <v>194</v>
      </c>
      <c r="D3802" t="str">
        <f>VLOOKUP(Data[[#This Row],[Hospital]],HospitalInfo,2,FALSE)</f>
        <v>Revelstoke</v>
      </c>
      <c r="E3802" t="str">
        <f>VLOOKUP(Data[[#This Row],[Hospital]],HospitalInfo,3,FALSE)</f>
        <v>Interior Health</v>
      </c>
      <c r="F3802" s="26" t="s">
        <v>166</v>
      </c>
      <c r="G3802" s="27" t="s">
        <v>169</v>
      </c>
      <c r="H3802">
        <v>9800</v>
      </c>
      <c r="I3802" s="28">
        <v>7959.06</v>
      </c>
    </row>
    <row r="3803" spans="1:9" x14ac:dyDescent="0.3">
      <c r="A3803">
        <v>3802</v>
      </c>
      <c r="B3803" s="25">
        <v>42917</v>
      </c>
      <c r="C3803" t="s">
        <v>196</v>
      </c>
      <c r="D3803" t="str">
        <f>VLOOKUP(Data[[#This Row],[Hospital]],HospitalInfo,2,FALSE)</f>
        <v>Nanaimo</v>
      </c>
      <c r="E3803" t="str">
        <f>VLOOKUP(Data[[#This Row],[Hospital]],HospitalInfo,3,FALSE)</f>
        <v>Island Health</v>
      </c>
      <c r="F3803" s="26" t="s">
        <v>182</v>
      </c>
      <c r="G3803" s="27" t="s">
        <v>160</v>
      </c>
      <c r="H3803">
        <v>13000</v>
      </c>
      <c r="I3803" s="28">
        <v>12607.671999999999</v>
      </c>
    </row>
    <row r="3804" spans="1:9" x14ac:dyDescent="0.3">
      <c r="A3804">
        <v>3803</v>
      </c>
      <c r="B3804" s="25">
        <v>42917</v>
      </c>
      <c r="C3804" t="s">
        <v>170</v>
      </c>
      <c r="D3804" t="str">
        <f>VLOOKUP(Data[[#This Row],[Hospital]],HospitalInfo,2,FALSE)</f>
        <v>Victoria</v>
      </c>
      <c r="E3804" t="str">
        <f>VLOOKUP(Data[[#This Row],[Hospital]],HospitalInfo,3,FALSE)</f>
        <v>Island Health</v>
      </c>
      <c r="F3804" s="26" t="s">
        <v>174</v>
      </c>
      <c r="G3804" s="27" t="s">
        <v>160</v>
      </c>
      <c r="H3804">
        <v>16000</v>
      </c>
      <c r="I3804" s="28">
        <v>16311.84</v>
      </c>
    </row>
    <row r="3805" spans="1:9" x14ac:dyDescent="0.3">
      <c r="A3805">
        <v>3804</v>
      </c>
      <c r="B3805" s="25">
        <v>42917</v>
      </c>
      <c r="C3805" t="s">
        <v>179</v>
      </c>
      <c r="D3805" t="str">
        <f>VLOOKUP(Data[[#This Row],[Hospital]],HospitalInfo,2,FALSE)</f>
        <v>Vancouver</v>
      </c>
      <c r="E3805" t="str">
        <f>VLOOKUP(Data[[#This Row],[Hospital]],HospitalInfo,3,FALSE)</f>
        <v>Vancouver Health</v>
      </c>
      <c r="F3805" s="26" t="s">
        <v>162</v>
      </c>
      <c r="G3805" s="27" t="s">
        <v>157</v>
      </c>
      <c r="H3805">
        <v>7900</v>
      </c>
      <c r="I3805" s="28">
        <v>8490.4500000000007</v>
      </c>
    </row>
    <row r="3806" spans="1:9" x14ac:dyDescent="0.3">
      <c r="A3806">
        <v>3805</v>
      </c>
      <c r="B3806" s="25">
        <v>42917</v>
      </c>
      <c r="C3806" t="s">
        <v>192</v>
      </c>
      <c r="D3806" t="str">
        <f>VLOOKUP(Data[[#This Row],[Hospital]],HospitalInfo,2,FALSE)</f>
        <v>Langley</v>
      </c>
      <c r="E3806" t="str">
        <f>VLOOKUP(Data[[#This Row],[Hospital]],HospitalInfo,3,FALSE)</f>
        <v>Fraser Health</v>
      </c>
      <c r="F3806" s="26" t="s">
        <v>162</v>
      </c>
      <c r="G3806" s="27" t="s">
        <v>172</v>
      </c>
      <c r="H3806">
        <v>6900</v>
      </c>
      <c r="I3806" s="28">
        <v>5979.51</v>
      </c>
    </row>
    <row r="3807" spans="1:9" x14ac:dyDescent="0.3">
      <c r="A3807">
        <v>3806</v>
      </c>
      <c r="B3807" s="25">
        <v>42917</v>
      </c>
      <c r="C3807" t="s">
        <v>175</v>
      </c>
      <c r="D3807" t="str">
        <f>VLOOKUP(Data[[#This Row],[Hospital]],HospitalInfo,2,FALSE)</f>
        <v>Surrey</v>
      </c>
      <c r="E3807" t="str">
        <f>VLOOKUP(Data[[#This Row],[Hospital]],HospitalInfo,3,FALSE)</f>
        <v>Fraser Health</v>
      </c>
      <c r="F3807" s="26" t="s">
        <v>176</v>
      </c>
      <c r="G3807" s="29" t="s">
        <v>166</v>
      </c>
      <c r="H3807">
        <v>9300</v>
      </c>
      <c r="I3807" s="28">
        <v>8767.3799999999992</v>
      </c>
    </row>
    <row r="3808" spans="1:9" x14ac:dyDescent="0.3">
      <c r="A3808">
        <v>3807</v>
      </c>
      <c r="B3808" s="25">
        <v>42917</v>
      </c>
      <c r="C3808" t="s">
        <v>173</v>
      </c>
      <c r="D3808" t="str">
        <f>VLOOKUP(Data[[#This Row],[Hospital]],HospitalInfo,2,FALSE)</f>
        <v>North Vancouver</v>
      </c>
      <c r="E3808" t="str">
        <f>VLOOKUP(Data[[#This Row],[Hospital]],HospitalInfo,3,FALSE)</f>
        <v>Vancouver Health</v>
      </c>
      <c r="F3808" s="26" t="s">
        <v>168</v>
      </c>
      <c r="G3808" s="27" t="s">
        <v>157</v>
      </c>
      <c r="H3808">
        <v>29500</v>
      </c>
      <c r="I3808" s="28">
        <v>28277.279999999999</v>
      </c>
    </row>
    <row r="3809" spans="1:9" x14ac:dyDescent="0.3">
      <c r="A3809">
        <v>3808</v>
      </c>
      <c r="B3809" s="25">
        <v>42918</v>
      </c>
      <c r="C3809" t="s">
        <v>179</v>
      </c>
      <c r="D3809" t="str">
        <f>VLOOKUP(Data[[#This Row],[Hospital]],HospitalInfo,2,FALSE)</f>
        <v>Vancouver</v>
      </c>
      <c r="E3809" t="str">
        <f>VLOOKUP(Data[[#This Row],[Hospital]],HospitalInfo,3,FALSE)</f>
        <v>Vancouver Health</v>
      </c>
      <c r="F3809" s="26" t="s">
        <v>180</v>
      </c>
      <c r="G3809" s="27" t="s">
        <v>157</v>
      </c>
      <c r="H3809">
        <v>3000</v>
      </c>
      <c r="I3809" s="28">
        <v>3262.05</v>
      </c>
    </row>
    <row r="3810" spans="1:9" x14ac:dyDescent="0.3">
      <c r="A3810">
        <v>3809</v>
      </c>
      <c r="B3810" s="25">
        <v>42918</v>
      </c>
      <c r="C3810" t="s">
        <v>170</v>
      </c>
      <c r="D3810" t="str">
        <f>VLOOKUP(Data[[#This Row],[Hospital]],HospitalInfo,2,FALSE)</f>
        <v>Victoria</v>
      </c>
      <c r="E3810" t="str">
        <f>VLOOKUP(Data[[#This Row],[Hospital]],HospitalInfo,3,FALSE)</f>
        <v>Island Health</v>
      </c>
      <c r="F3810" s="26" t="s">
        <v>162</v>
      </c>
      <c r="G3810" s="27" t="s">
        <v>172</v>
      </c>
      <c r="H3810">
        <v>3500</v>
      </c>
      <c r="I3810" s="28">
        <v>3352.32</v>
      </c>
    </row>
    <row r="3811" spans="1:9" x14ac:dyDescent="0.3">
      <c r="A3811">
        <v>3810</v>
      </c>
      <c r="B3811" s="25">
        <v>42918</v>
      </c>
      <c r="C3811" t="s">
        <v>177</v>
      </c>
      <c r="D3811" t="str">
        <f>VLOOKUP(Data[[#This Row],[Hospital]],HospitalInfo,2,FALSE)</f>
        <v>Victoria</v>
      </c>
      <c r="E3811" t="str">
        <f>VLOOKUP(Data[[#This Row],[Hospital]],HospitalInfo,3,FALSE)</f>
        <v>Island Health</v>
      </c>
      <c r="F3811" s="26" t="s">
        <v>174</v>
      </c>
      <c r="G3811" s="27" t="s">
        <v>157</v>
      </c>
      <c r="H3811">
        <v>8800</v>
      </c>
      <c r="I3811" s="28">
        <v>8092.32</v>
      </c>
    </row>
    <row r="3812" spans="1:9" x14ac:dyDescent="0.3">
      <c r="A3812">
        <v>3811</v>
      </c>
      <c r="B3812" s="25">
        <v>42918</v>
      </c>
      <c r="C3812" t="s">
        <v>179</v>
      </c>
      <c r="D3812" t="str">
        <f>VLOOKUP(Data[[#This Row],[Hospital]],HospitalInfo,2,FALSE)</f>
        <v>Vancouver</v>
      </c>
      <c r="E3812" t="str">
        <f>VLOOKUP(Data[[#This Row],[Hospital]],HospitalInfo,3,FALSE)</f>
        <v>Vancouver Health</v>
      </c>
      <c r="F3812" s="26" t="s">
        <v>156</v>
      </c>
      <c r="G3812" s="27" t="s">
        <v>160</v>
      </c>
      <c r="H3812">
        <v>9400</v>
      </c>
      <c r="I3812" s="28">
        <v>8192.7900000000009</v>
      </c>
    </row>
    <row r="3813" spans="1:9" x14ac:dyDescent="0.3">
      <c r="A3813">
        <v>3812</v>
      </c>
      <c r="B3813" s="25">
        <v>42918</v>
      </c>
      <c r="C3813" t="s">
        <v>167</v>
      </c>
      <c r="D3813" t="str">
        <f>VLOOKUP(Data[[#This Row],[Hospital]],HospitalInfo,2,FALSE)</f>
        <v>Prince George</v>
      </c>
      <c r="E3813" t="str">
        <f>VLOOKUP(Data[[#This Row],[Hospital]],HospitalInfo,3,FALSE)</f>
        <v>Northern Health</v>
      </c>
      <c r="F3813" s="26" t="s">
        <v>156</v>
      </c>
      <c r="G3813" s="29" t="s">
        <v>160</v>
      </c>
      <c r="H3813">
        <v>5600</v>
      </c>
      <c r="I3813" s="28">
        <v>6130.3</v>
      </c>
    </row>
    <row r="3814" spans="1:9" x14ac:dyDescent="0.3">
      <c r="A3814">
        <v>3813</v>
      </c>
      <c r="B3814" s="25">
        <v>42918</v>
      </c>
      <c r="C3814" t="s">
        <v>161</v>
      </c>
      <c r="D3814" t="str">
        <f>VLOOKUP(Data[[#This Row],[Hospital]],HospitalInfo,2,FALSE)</f>
        <v>Richmond</v>
      </c>
      <c r="E3814" t="str">
        <f>VLOOKUP(Data[[#This Row],[Hospital]],HospitalInfo,3,FALSE)</f>
        <v>Vancouver Health</v>
      </c>
      <c r="F3814" s="26" t="s">
        <v>174</v>
      </c>
      <c r="G3814" s="27" t="s">
        <v>172</v>
      </c>
      <c r="H3814">
        <v>3900</v>
      </c>
      <c r="I3814" s="28">
        <v>3138.3449999999998</v>
      </c>
    </row>
    <row r="3815" spans="1:9" x14ac:dyDescent="0.3">
      <c r="A3815">
        <v>3814</v>
      </c>
      <c r="B3815" s="25">
        <v>42918</v>
      </c>
      <c r="C3815" t="s">
        <v>167</v>
      </c>
      <c r="D3815" t="str">
        <f>VLOOKUP(Data[[#This Row],[Hospital]],HospitalInfo,2,FALSE)</f>
        <v>Prince George</v>
      </c>
      <c r="E3815" t="str">
        <f>VLOOKUP(Data[[#This Row],[Hospital]],HospitalInfo,3,FALSE)</f>
        <v>Northern Health</v>
      </c>
      <c r="F3815" s="26" t="s">
        <v>182</v>
      </c>
      <c r="G3815" s="27" t="s">
        <v>172</v>
      </c>
      <c r="H3815">
        <v>8400</v>
      </c>
      <c r="I3815" s="28">
        <v>9181.07</v>
      </c>
    </row>
    <row r="3816" spans="1:9" x14ac:dyDescent="0.3">
      <c r="A3816">
        <v>3815</v>
      </c>
      <c r="B3816" s="25">
        <v>42919</v>
      </c>
      <c r="C3816" t="s">
        <v>188</v>
      </c>
      <c r="D3816" t="str">
        <f>VLOOKUP(Data[[#This Row],[Hospital]],HospitalInfo,2,FALSE)</f>
        <v>Abbotsford</v>
      </c>
      <c r="E3816" t="str">
        <f>VLOOKUP(Data[[#This Row],[Hospital]],HospitalInfo,3,FALSE)</f>
        <v>Fraser Health</v>
      </c>
      <c r="F3816" s="26" t="s">
        <v>182</v>
      </c>
      <c r="G3816" s="27" t="s">
        <v>160</v>
      </c>
      <c r="H3816">
        <v>13400</v>
      </c>
      <c r="I3816" s="28">
        <v>12016.8</v>
      </c>
    </row>
    <row r="3817" spans="1:9" x14ac:dyDescent="0.3">
      <c r="A3817">
        <v>3816</v>
      </c>
      <c r="B3817" s="25">
        <v>42919</v>
      </c>
      <c r="C3817" t="s">
        <v>179</v>
      </c>
      <c r="D3817" t="str">
        <f>VLOOKUP(Data[[#This Row],[Hospital]],HospitalInfo,2,FALSE)</f>
        <v>Vancouver</v>
      </c>
      <c r="E3817" t="str">
        <f>VLOOKUP(Data[[#This Row],[Hospital]],HospitalInfo,3,FALSE)</f>
        <v>Vancouver Health</v>
      </c>
      <c r="F3817" s="26" t="s">
        <v>156</v>
      </c>
      <c r="G3817" s="27" t="s">
        <v>172</v>
      </c>
      <c r="H3817">
        <v>6200</v>
      </c>
      <c r="I3817" s="28">
        <v>6235.5</v>
      </c>
    </row>
    <row r="3818" spans="1:9" x14ac:dyDescent="0.3">
      <c r="A3818">
        <v>3817</v>
      </c>
      <c r="B3818" s="25">
        <v>42919</v>
      </c>
      <c r="C3818" t="s">
        <v>167</v>
      </c>
      <c r="D3818" t="str">
        <f>VLOOKUP(Data[[#This Row],[Hospital]],HospitalInfo,2,FALSE)</f>
        <v>Prince George</v>
      </c>
      <c r="E3818" t="str">
        <f>VLOOKUP(Data[[#This Row],[Hospital]],HospitalInfo,3,FALSE)</f>
        <v>Northern Health</v>
      </c>
      <c r="F3818" s="26" t="s">
        <v>176</v>
      </c>
      <c r="G3818" s="27" t="s">
        <v>160</v>
      </c>
      <c r="H3818">
        <v>6100</v>
      </c>
      <c r="I3818" s="28">
        <v>5682.3</v>
      </c>
    </row>
    <row r="3819" spans="1:9" x14ac:dyDescent="0.3">
      <c r="A3819">
        <v>3818</v>
      </c>
      <c r="B3819" s="25">
        <v>42919</v>
      </c>
      <c r="C3819" t="s">
        <v>192</v>
      </c>
      <c r="D3819" t="str">
        <f>VLOOKUP(Data[[#This Row],[Hospital]],HospitalInfo,2,FALSE)</f>
        <v>Langley</v>
      </c>
      <c r="E3819" t="str">
        <f>VLOOKUP(Data[[#This Row],[Hospital]],HospitalInfo,3,FALSE)</f>
        <v>Fraser Health</v>
      </c>
      <c r="F3819" s="26" t="s">
        <v>187</v>
      </c>
      <c r="G3819" s="29" t="s">
        <v>160</v>
      </c>
      <c r="H3819">
        <v>10700</v>
      </c>
      <c r="I3819" s="28">
        <v>9523</v>
      </c>
    </row>
    <row r="3820" spans="1:9" x14ac:dyDescent="0.3">
      <c r="A3820">
        <v>3819</v>
      </c>
      <c r="B3820" s="25">
        <v>42919</v>
      </c>
      <c r="C3820" t="s">
        <v>173</v>
      </c>
      <c r="D3820" t="str">
        <f>VLOOKUP(Data[[#This Row],[Hospital]],HospitalInfo,2,FALSE)</f>
        <v>North Vancouver</v>
      </c>
      <c r="E3820" t="str">
        <f>VLOOKUP(Data[[#This Row],[Hospital]],HospitalInfo,3,FALSE)</f>
        <v>Vancouver Health</v>
      </c>
      <c r="F3820" s="26" t="s">
        <v>174</v>
      </c>
      <c r="G3820" s="27" t="s">
        <v>157</v>
      </c>
      <c r="H3820">
        <v>12200</v>
      </c>
      <c r="I3820" s="28">
        <v>12770.1</v>
      </c>
    </row>
    <row r="3821" spans="1:9" x14ac:dyDescent="0.3">
      <c r="A3821">
        <v>3820</v>
      </c>
      <c r="B3821" s="25">
        <v>42919</v>
      </c>
      <c r="C3821" t="s">
        <v>170</v>
      </c>
      <c r="D3821" t="str">
        <f>VLOOKUP(Data[[#This Row],[Hospital]],HospitalInfo,2,FALSE)</f>
        <v>Victoria</v>
      </c>
      <c r="E3821" t="str">
        <f>VLOOKUP(Data[[#This Row],[Hospital]],HospitalInfo,3,FALSE)</f>
        <v>Island Health</v>
      </c>
      <c r="F3821" s="26" t="s">
        <v>156</v>
      </c>
      <c r="G3821" s="27" t="s">
        <v>157</v>
      </c>
      <c r="H3821">
        <v>3200</v>
      </c>
      <c r="I3821" s="28">
        <v>2745.72</v>
      </c>
    </row>
    <row r="3822" spans="1:9" x14ac:dyDescent="0.3">
      <c r="A3822">
        <v>3821</v>
      </c>
      <c r="B3822" s="25">
        <v>42919</v>
      </c>
      <c r="C3822" t="s">
        <v>181</v>
      </c>
      <c r="D3822" t="str">
        <f>VLOOKUP(Data[[#This Row],[Hospital]],HospitalInfo,2,FALSE)</f>
        <v>Burnaby</v>
      </c>
      <c r="E3822" t="str">
        <f>VLOOKUP(Data[[#This Row],[Hospital]],HospitalInfo,3,FALSE)</f>
        <v>Fraser Health</v>
      </c>
      <c r="F3822" s="26" t="s">
        <v>156</v>
      </c>
      <c r="G3822" s="27" t="s">
        <v>160</v>
      </c>
      <c r="H3822">
        <v>19200</v>
      </c>
      <c r="I3822" s="28">
        <v>20198.849999999999</v>
      </c>
    </row>
    <row r="3823" spans="1:9" x14ac:dyDescent="0.3">
      <c r="A3823">
        <v>3822</v>
      </c>
      <c r="B3823" s="25">
        <v>42919</v>
      </c>
      <c r="C3823" t="s">
        <v>179</v>
      </c>
      <c r="D3823" t="str">
        <f>VLOOKUP(Data[[#This Row],[Hospital]],HospitalInfo,2,FALSE)</f>
        <v>Vancouver</v>
      </c>
      <c r="E3823" t="str">
        <f>VLOOKUP(Data[[#This Row],[Hospital]],HospitalInfo,3,FALSE)</f>
        <v>Vancouver Health</v>
      </c>
      <c r="F3823" s="26" t="s">
        <v>159</v>
      </c>
      <c r="G3823" s="27" t="s">
        <v>172</v>
      </c>
      <c r="H3823">
        <v>20800</v>
      </c>
      <c r="I3823" s="28">
        <v>19576.439999999999</v>
      </c>
    </row>
    <row r="3824" spans="1:9" x14ac:dyDescent="0.3">
      <c r="A3824">
        <v>3823</v>
      </c>
      <c r="B3824" s="25">
        <v>42920</v>
      </c>
      <c r="C3824" t="s">
        <v>188</v>
      </c>
      <c r="D3824" t="str">
        <f>VLOOKUP(Data[[#This Row],[Hospital]],HospitalInfo,2,FALSE)</f>
        <v>Abbotsford</v>
      </c>
      <c r="E3824" t="str">
        <f>VLOOKUP(Data[[#This Row],[Hospital]],HospitalInfo,3,FALSE)</f>
        <v>Fraser Health</v>
      </c>
      <c r="F3824" s="26" t="s">
        <v>180</v>
      </c>
      <c r="G3824" s="27" t="s">
        <v>164</v>
      </c>
      <c r="H3824">
        <v>19200</v>
      </c>
      <c r="I3824" s="28">
        <v>19431.39</v>
      </c>
    </row>
    <row r="3825" spans="1:9" x14ac:dyDescent="0.3">
      <c r="A3825">
        <v>3824</v>
      </c>
      <c r="B3825" s="25">
        <v>42920</v>
      </c>
      <c r="C3825" t="s">
        <v>170</v>
      </c>
      <c r="D3825" t="str">
        <f>VLOOKUP(Data[[#This Row],[Hospital]],HospitalInfo,2,FALSE)</f>
        <v>Victoria</v>
      </c>
      <c r="E3825" t="str">
        <f>VLOOKUP(Data[[#This Row],[Hospital]],HospitalInfo,3,FALSE)</f>
        <v>Island Health</v>
      </c>
      <c r="F3825" s="26" t="s">
        <v>168</v>
      </c>
      <c r="G3825" s="27" t="s">
        <v>157</v>
      </c>
      <c r="H3825">
        <v>6700</v>
      </c>
      <c r="I3825" s="28">
        <v>7018.7520000000004</v>
      </c>
    </row>
    <row r="3826" spans="1:9" x14ac:dyDescent="0.3">
      <c r="A3826">
        <v>3825</v>
      </c>
      <c r="B3826" s="25">
        <v>42920</v>
      </c>
      <c r="C3826" t="s">
        <v>158</v>
      </c>
      <c r="D3826" t="str">
        <f>VLOOKUP(Data[[#This Row],[Hospital]],HospitalInfo,2,FALSE)</f>
        <v>Kelowna</v>
      </c>
      <c r="E3826" t="str">
        <f>VLOOKUP(Data[[#This Row],[Hospital]],HospitalInfo,3,FALSE)</f>
        <v>Interior Health</v>
      </c>
      <c r="F3826" s="26" t="s">
        <v>162</v>
      </c>
      <c r="G3826" s="29" t="s">
        <v>157</v>
      </c>
      <c r="H3826">
        <v>8900</v>
      </c>
      <c r="I3826" s="28">
        <v>9126.83</v>
      </c>
    </row>
    <row r="3827" spans="1:9" x14ac:dyDescent="0.3">
      <c r="A3827">
        <v>3826</v>
      </c>
      <c r="B3827" s="25">
        <v>42921</v>
      </c>
      <c r="C3827" t="s">
        <v>165</v>
      </c>
      <c r="D3827" t="str">
        <f>VLOOKUP(Data[[#This Row],[Hospital]],HospitalInfo,2,FALSE)</f>
        <v>Maple Ridge</v>
      </c>
      <c r="E3827" t="str">
        <f>VLOOKUP(Data[[#This Row],[Hospital]],HospitalInfo,3,FALSE)</f>
        <v>Fraser Health</v>
      </c>
      <c r="F3827" s="26" t="s">
        <v>156</v>
      </c>
      <c r="G3827" s="27" t="s">
        <v>157</v>
      </c>
      <c r="H3827">
        <v>2200</v>
      </c>
      <c r="I3827" s="28">
        <v>2333.1</v>
      </c>
    </row>
    <row r="3828" spans="1:9" x14ac:dyDescent="0.3">
      <c r="A3828">
        <v>3827</v>
      </c>
      <c r="B3828" s="25">
        <v>42921</v>
      </c>
      <c r="C3828" t="s">
        <v>179</v>
      </c>
      <c r="D3828" t="str">
        <f>VLOOKUP(Data[[#This Row],[Hospital]],HospitalInfo,2,FALSE)</f>
        <v>Vancouver</v>
      </c>
      <c r="E3828" t="str">
        <f>VLOOKUP(Data[[#This Row],[Hospital]],HospitalInfo,3,FALSE)</f>
        <v>Vancouver Health</v>
      </c>
      <c r="F3828" s="26" t="s">
        <v>176</v>
      </c>
      <c r="G3828" s="27" t="s">
        <v>172</v>
      </c>
      <c r="H3828">
        <v>9600</v>
      </c>
      <c r="I3828" s="28">
        <v>7985.43</v>
      </c>
    </row>
    <row r="3829" spans="1:9" x14ac:dyDescent="0.3">
      <c r="A3829">
        <v>3828</v>
      </c>
      <c r="B3829" s="25">
        <v>42921</v>
      </c>
      <c r="C3829" t="s">
        <v>173</v>
      </c>
      <c r="D3829" t="str">
        <f>VLOOKUP(Data[[#This Row],[Hospital]],HospitalInfo,2,FALSE)</f>
        <v>North Vancouver</v>
      </c>
      <c r="E3829" t="str">
        <f>VLOOKUP(Data[[#This Row],[Hospital]],HospitalInfo,3,FALSE)</f>
        <v>Vancouver Health</v>
      </c>
      <c r="F3829" s="26" t="s">
        <v>182</v>
      </c>
      <c r="G3829" s="27" t="s">
        <v>157</v>
      </c>
      <c r="H3829">
        <v>20900</v>
      </c>
      <c r="I3829" s="28">
        <v>22107.360000000001</v>
      </c>
    </row>
    <row r="3830" spans="1:9" x14ac:dyDescent="0.3">
      <c r="A3830">
        <v>3829</v>
      </c>
      <c r="B3830" s="25">
        <v>42921</v>
      </c>
      <c r="C3830" t="s">
        <v>158</v>
      </c>
      <c r="D3830" t="str">
        <f>VLOOKUP(Data[[#This Row],[Hospital]],HospitalInfo,2,FALSE)</f>
        <v>Kelowna</v>
      </c>
      <c r="E3830" t="str">
        <f>VLOOKUP(Data[[#This Row],[Hospital]],HospitalInfo,3,FALSE)</f>
        <v>Interior Health</v>
      </c>
      <c r="F3830" s="26" t="s">
        <v>159</v>
      </c>
      <c r="G3830" s="27" t="s">
        <v>157</v>
      </c>
      <c r="H3830">
        <v>17800</v>
      </c>
      <c r="I3830" s="28">
        <v>14738.31</v>
      </c>
    </row>
    <row r="3831" spans="1:9" x14ac:dyDescent="0.3">
      <c r="A3831">
        <v>3830</v>
      </c>
      <c r="B3831" s="25">
        <v>42921</v>
      </c>
      <c r="C3831" t="s">
        <v>170</v>
      </c>
      <c r="D3831" t="str">
        <f>VLOOKUP(Data[[#This Row],[Hospital]],HospitalInfo,2,FALSE)</f>
        <v>Victoria</v>
      </c>
      <c r="E3831" t="str">
        <f>VLOOKUP(Data[[#This Row],[Hospital]],HospitalInfo,3,FALSE)</f>
        <v>Island Health</v>
      </c>
      <c r="F3831" s="26" t="s">
        <v>180</v>
      </c>
      <c r="G3831" s="27" t="s">
        <v>160</v>
      </c>
      <c r="H3831">
        <v>14100</v>
      </c>
      <c r="I3831" s="28">
        <v>14270.896000000001</v>
      </c>
    </row>
    <row r="3832" spans="1:9" x14ac:dyDescent="0.3">
      <c r="A3832">
        <v>3831</v>
      </c>
      <c r="B3832" s="25">
        <v>42921</v>
      </c>
      <c r="C3832" t="s">
        <v>161</v>
      </c>
      <c r="D3832" t="str">
        <f>VLOOKUP(Data[[#This Row],[Hospital]],HospitalInfo,2,FALSE)</f>
        <v>Richmond</v>
      </c>
      <c r="E3832" t="str">
        <f>VLOOKUP(Data[[#This Row],[Hospital]],HospitalInfo,3,FALSE)</f>
        <v>Vancouver Health</v>
      </c>
      <c r="F3832" s="26" t="s">
        <v>162</v>
      </c>
      <c r="G3832" s="29" t="s">
        <v>172</v>
      </c>
      <c r="H3832">
        <v>27900</v>
      </c>
      <c r="I3832" s="28">
        <v>28715.37</v>
      </c>
    </row>
    <row r="3833" spans="1:9" x14ac:dyDescent="0.3">
      <c r="A3833">
        <v>3832</v>
      </c>
      <c r="B3833" s="25">
        <v>42921</v>
      </c>
      <c r="C3833" t="s">
        <v>175</v>
      </c>
      <c r="D3833" t="str">
        <f>VLOOKUP(Data[[#This Row],[Hospital]],HospitalInfo,2,FALSE)</f>
        <v>Surrey</v>
      </c>
      <c r="E3833" t="str">
        <f>VLOOKUP(Data[[#This Row],[Hospital]],HospitalInfo,3,FALSE)</f>
        <v>Fraser Health</v>
      </c>
      <c r="F3833" s="26" t="s">
        <v>168</v>
      </c>
      <c r="G3833" s="27" t="s">
        <v>164</v>
      </c>
      <c r="H3833">
        <v>12800</v>
      </c>
      <c r="I3833" s="28">
        <v>13092.72</v>
      </c>
    </row>
    <row r="3834" spans="1:9" x14ac:dyDescent="0.3">
      <c r="A3834">
        <v>3833</v>
      </c>
      <c r="B3834" s="25">
        <v>42922</v>
      </c>
      <c r="C3834" t="s">
        <v>178</v>
      </c>
      <c r="D3834" t="str">
        <f>VLOOKUP(Data[[#This Row],[Hospital]],HospitalInfo,2,FALSE)</f>
        <v>Vernon</v>
      </c>
      <c r="E3834" t="str">
        <f>VLOOKUP(Data[[#This Row],[Hospital]],HospitalInfo,3,FALSE)</f>
        <v>Interior Health</v>
      </c>
      <c r="F3834" s="26" t="s">
        <v>162</v>
      </c>
      <c r="G3834" s="27" t="s">
        <v>157</v>
      </c>
      <c r="H3834">
        <v>14600</v>
      </c>
      <c r="I3834" s="28">
        <v>13611.48</v>
      </c>
    </row>
    <row r="3835" spans="1:9" x14ac:dyDescent="0.3">
      <c r="A3835">
        <v>3834</v>
      </c>
      <c r="B3835" s="25">
        <v>42922</v>
      </c>
      <c r="C3835" t="s">
        <v>188</v>
      </c>
      <c r="D3835" t="str">
        <f>VLOOKUP(Data[[#This Row],[Hospital]],HospitalInfo,2,FALSE)</f>
        <v>Abbotsford</v>
      </c>
      <c r="E3835" t="str">
        <f>VLOOKUP(Data[[#This Row],[Hospital]],HospitalInfo,3,FALSE)</f>
        <v>Fraser Health</v>
      </c>
      <c r="F3835" s="26" t="s">
        <v>159</v>
      </c>
      <c r="G3835" s="27" t="s">
        <v>169</v>
      </c>
      <c r="H3835">
        <v>10100</v>
      </c>
      <c r="I3835" s="28">
        <v>9978.2099999999991</v>
      </c>
    </row>
    <row r="3836" spans="1:9" x14ac:dyDescent="0.3">
      <c r="A3836">
        <v>3835</v>
      </c>
      <c r="B3836" s="25">
        <v>42922</v>
      </c>
      <c r="C3836" t="s">
        <v>170</v>
      </c>
      <c r="D3836" t="str">
        <f>VLOOKUP(Data[[#This Row],[Hospital]],HospitalInfo,2,FALSE)</f>
        <v>Victoria</v>
      </c>
      <c r="E3836" t="str">
        <f>VLOOKUP(Data[[#This Row],[Hospital]],HospitalInfo,3,FALSE)</f>
        <v>Island Health</v>
      </c>
      <c r="F3836" s="26" t="s">
        <v>182</v>
      </c>
      <c r="G3836" s="27" t="s">
        <v>169</v>
      </c>
      <c r="H3836">
        <v>15100</v>
      </c>
      <c r="I3836" s="28">
        <v>13309.12</v>
      </c>
    </row>
    <row r="3837" spans="1:9" x14ac:dyDescent="0.3">
      <c r="A3837">
        <v>3836</v>
      </c>
      <c r="B3837" s="25">
        <v>42922</v>
      </c>
      <c r="C3837" t="s">
        <v>179</v>
      </c>
      <c r="D3837" t="str">
        <f>VLOOKUP(Data[[#This Row],[Hospital]],HospitalInfo,2,FALSE)</f>
        <v>Vancouver</v>
      </c>
      <c r="E3837" t="str">
        <f>VLOOKUP(Data[[#This Row],[Hospital]],HospitalInfo,3,FALSE)</f>
        <v>Vancouver Health</v>
      </c>
      <c r="F3837" s="26" t="s">
        <v>182</v>
      </c>
      <c r="G3837" s="27" t="s">
        <v>157</v>
      </c>
      <c r="H3837">
        <v>9500</v>
      </c>
      <c r="I3837" s="28">
        <v>8753.34</v>
      </c>
    </row>
    <row r="3838" spans="1:9" x14ac:dyDescent="0.3">
      <c r="A3838">
        <v>3837</v>
      </c>
      <c r="B3838" s="25">
        <v>42922</v>
      </c>
      <c r="C3838" t="s">
        <v>158</v>
      </c>
      <c r="D3838" t="str">
        <f>VLOOKUP(Data[[#This Row],[Hospital]],HospitalInfo,2,FALSE)</f>
        <v>Kelowna</v>
      </c>
      <c r="E3838" t="str">
        <f>VLOOKUP(Data[[#This Row],[Hospital]],HospitalInfo,3,FALSE)</f>
        <v>Interior Health</v>
      </c>
      <c r="F3838" s="26" t="s">
        <v>162</v>
      </c>
      <c r="G3838" s="29" t="s">
        <v>166</v>
      </c>
      <c r="H3838">
        <v>13000</v>
      </c>
      <c r="I3838" s="28">
        <v>13016</v>
      </c>
    </row>
    <row r="3839" spans="1:9" x14ac:dyDescent="0.3">
      <c r="A3839">
        <v>3838</v>
      </c>
      <c r="B3839" s="25">
        <v>42922</v>
      </c>
      <c r="C3839" t="s">
        <v>175</v>
      </c>
      <c r="D3839" t="str">
        <f>VLOOKUP(Data[[#This Row],[Hospital]],HospitalInfo,2,FALSE)</f>
        <v>Surrey</v>
      </c>
      <c r="E3839" t="str">
        <f>VLOOKUP(Data[[#This Row],[Hospital]],HospitalInfo,3,FALSE)</f>
        <v>Fraser Health</v>
      </c>
      <c r="F3839" s="26" t="s">
        <v>162</v>
      </c>
      <c r="G3839" s="27" t="s">
        <v>172</v>
      </c>
      <c r="H3839">
        <v>4700</v>
      </c>
      <c r="I3839" s="28">
        <v>5127.1000000000004</v>
      </c>
    </row>
    <row r="3840" spans="1:9" x14ac:dyDescent="0.3">
      <c r="A3840">
        <v>3839</v>
      </c>
      <c r="B3840" s="25">
        <v>42922</v>
      </c>
      <c r="C3840" t="s">
        <v>177</v>
      </c>
      <c r="D3840" t="str">
        <f>VLOOKUP(Data[[#This Row],[Hospital]],HospitalInfo,2,FALSE)</f>
        <v>Victoria</v>
      </c>
      <c r="E3840" t="str">
        <f>VLOOKUP(Data[[#This Row],[Hospital]],HospitalInfo,3,FALSE)</f>
        <v>Island Health</v>
      </c>
      <c r="F3840" s="26" t="s">
        <v>182</v>
      </c>
      <c r="G3840" s="27" t="s">
        <v>166</v>
      </c>
      <c r="H3840">
        <v>3200</v>
      </c>
      <c r="I3840" s="28">
        <v>2626.7840000000001</v>
      </c>
    </row>
    <row r="3841" spans="1:9" x14ac:dyDescent="0.3">
      <c r="A3841">
        <v>3840</v>
      </c>
      <c r="B3841" s="25">
        <v>42923</v>
      </c>
      <c r="C3841" t="s">
        <v>179</v>
      </c>
      <c r="D3841" t="str">
        <f>VLOOKUP(Data[[#This Row],[Hospital]],HospitalInfo,2,FALSE)</f>
        <v>Vancouver</v>
      </c>
      <c r="E3841" t="str">
        <f>VLOOKUP(Data[[#This Row],[Hospital]],HospitalInfo,3,FALSE)</f>
        <v>Vancouver Health</v>
      </c>
      <c r="F3841" s="26" t="s">
        <v>176</v>
      </c>
      <c r="G3841" s="27" t="s">
        <v>169</v>
      </c>
      <c r="H3841">
        <v>2700</v>
      </c>
      <c r="I3841" s="28">
        <v>2594.2649999999999</v>
      </c>
    </row>
    <row r="3842" spans="1:9" x14ac:dyDescent="0.3">
      <c r="A3842">
        <v>3841</v>
      </c>
      <c r="B3842" s="25">
        <v>42923</v>
      </c>
      <c r="C3842" t="s">
        <v>188</v>
      </c>
      <c r="D3842" t="str">
        <f>VLOOKUP(Data[[#This Row],[Hospital]],HospitalInfo,2,FALSE)</f>
        <v>Abbotsford</v>
      </c>
      <c r="E3842" t="str">
        <f>VLOOKUP(Data[[#This Row],[Hospital]],HospitalInfo,3,FALSE)</f>
        <v>Fraser Health</v>
      </c>
      <c r="F3842" s="26" t="s">
        <v>171</v>
      </c>
      <c r="G3842" s="27" t="s">
        <v>157</v>
      </c>
      <c r="H3842">
        <v>19100</v>
      </c>
      <c r="I3842" s="28">
        <v>21038.6</v>
      </c>
    </row>
    <row r="3843" spans="1:9" x14ac:dyDescent="0.3">
      <c r="A3843">
        <v>3842</v>
      </c>
      <c r="B3843" s="25">
        <v>42923</v>
      </c>
      <c r="C3843" t="s">
        <v>173</v>
      </c>
      <c r="D3843" t="str">
        <f>VLOOKUP(Data[[#This Row],[Hospital]],HospitalInfo,2,FALSE)</f>
        <v>North Vancouver</v>
      </c>
      <c r="E3843" t="str">
        <f>VLOOKUP(Data[[#This Row],[Hospital]],HospitalInfo,3,FALSE)</f>
        <v>Vancouver Health</v>
      </c>
      <c r="F3843" s="26" t="s">
        <v>162</v>
      </c>
      <c r="G3843" s="27" t="s">
        <v>160</v>
      </c>
      <c r="H3843">
        <v>3400</v>
      </c>
      <c r="I3843" s="28">
        <v>2721.6</v>
      </c>
    </row>
    <row r="3844" spans="1:9" x14ac:dyDescent="0.3">
      <c r="A3844">
        <v>3843</v>
      </c>
      <c r="B3844" s="25">
        <v>42923</v>
      </c>
      <c r="C3844" t="s">
        <v>178</v>
      </c>
      <c r="D3844" t="str">
        <f>VLOOKUP(Data[[#This Row],[Hospital]],HospitalInfo,2,FALSE)</f>
        <v>Vernon</v>
      </c>
      <c r="E3844" t="str">
        <f>VLOOKUP(Data[[#This Row],[Hospital]],HospitalInfo,3,FALSE)</f>
        <v>Interior Health</v>
      </c>
      <c r="F3844" s="26" t="s">
        <v>156</v>
      </c>
      <c r="G3844" s="27" t="s">
        <v>157</v>
      </c>
      <c r="H3844">
        <v>4000</v>
      </c>
      <c r="I3844" s="28">
        <v>3988.71</v>
      </c>
    </row>
    <row r="3845" spans="1:9" x14ac:dyDescent="0.3">
      <c r="A3845">
        <v>3844</v>
      </c>
      <c r="B3845" s="25">
        <v>42923</v>
      </c>
      <c r="C3845" t="s">
        <v>167</v>
      </c>
      <c r="D3845" t="str">
        <f>VLOOKUP(Data[[#This Row],[Hospital]],HospitalInfo,2,FALSE)</f>
        <v>Prince George</v>
      </c>
      <c r="E3845" t="str">
        <f>VLOOKUP(Data[[#This Row],[Hospital]],HospitalInfo,3,FALSE)</f>
        <v>Northern Health</v>
      </c>
      <c r="F3845" s="26" t="s">
        <v>156</v>
      </c>
      <c r="G3845" s="29" t="s">
        <v>169</v>
      </c>
      <c r="H3845">
        <v>18700</v>
      </c>
      <c r="I3845" s="28">
        <v>20518.3</v>
      </c>
    </row>
    <row r="3846" spans="1:9" x14ac:dyDescent="0.3">
      <c r="A3846">
        <v>3845</v>
      </c>
      <c r="B3846" s="25">
        <v>42923</v>
      </c>
      <c r="C3846" t="s">
        <v>191</v>
      </c>
      <c r="D3846" t="str">
        <f>VLOOKUP(Data[[#This Row],[Hospital]],HospitalInfo,2,FALSE)</f>
        <v>Kamloops</v>
      </c>
      <c r="E3846" t="str">
        <f>VLOOKUP(Data[[#This Row],[Hospital]],HospitalInfo,3,FALSE)</f>
        <v>Interior Health</v>
      </c>
      <c r="F3846" s="26" t="s">
        <v>174</v>
      </c>
      <c r="G3846" s="27" t="s">
        <v>172</v>
      </c>
      <c r="H3846">
        <v>7600</v>
      </c>
      <c r="I3846" s="28">
        <v>8341.2999999999993</v>
      </c>
    </row>
    <row r="3847" spans="1:9" x14ac:dyDescent="0.3">
      <c r="A3847">
        <v>3846</v>
      </c>
      <c r="B3847" s="25">
        <v>42923</v>
      </c>
      <c r="C3847" t="s">
        <v>175</v>
      </c>
      <c r="D3847" t="str">
        <f>VLOOKUP(Data[[#This Row],[Hospital]],HospitalInfo,2,FALSE)</f>
        <v>Surrey</v>
      </c>
      <c r="E3847" t="str">
        <f>VLOOKUP(Data[[#This Row],[Hospital]],HospitalInfo,3,FALSE)</f>
        <v>Fraser Health</v>
      </c>
      <c r="F3847" s="26" t="s">
        <v>180</v>
      </c>
      <c r="G3847" s="27" t="s">
        <v>164</v>
      </c>
      <c r="H3847">
        <v>18500</v>
      </c>
      <c r="I3847" s="28">
        <v>20021.04</v>
      </c>
    </row>
    <row r="3848" spans="1:9" x14ac:dyDescent="0.3">
      <c r="A3848">
        <v>3847</v>
      </c>
      <c r="B3848" s="25">
        <v>42923</v>
      </c>
      <c r="C3848" t="s">
        <v>179</v>
      </c>
      <c r="D3848" t="str">
        <f>VLOOKUP(Data[[#This Row],[Hospital]],HospitalInfo,2,FALSE)</f>
        <v>Vancouver</v>
      </c>
      <c r="E3848" t="str">
        <f>VLOOKUP(Data[[#This Row],[Hospital]],HospitalInfo,3,FALSE)</f>
        <v>Vancouver Health</v>
      </c>
      <c r="F3848" s="26" t="s">
        <v>176</v>
      </c>
      <c r="G3848" s="27" t="s">
        <v>157</v>
      </c>
      <c r="H3848">
        <v>16400</v>
      </c>
      <c r="I3848" s="28">
        <v>15548.174999999999</v>
      </c>
    </row>
    <row r="3849" spans="1:9" x14ac:dyDescent="0.3">
      <c r="A3849">
        <v>3848</v>
      </c>
      <c r="B3849" s="25">
        <v>42924</v>
      </c>
      <c r="C3849" t="s">
        <v>175</v>
      </c>
      <c r="D3849" t="str">
        <f>VLOOKUP(Data[[#This Row],[Hospital]],HospitalInfo,2,FALSE)</f>
        <v>Surrey</v>
      </c>
      <c r="E3849" t="str">
        <f>VLOOKUP(Data[[#This Row],[Hospital]],HospitalInfo,3,FALSE)</f>
        <v>Fraser Health</v>
      </c>
      <c r="F3849" s="26" t="s">
        <v>162</v>
      </c>
      <c r="G3849" s="27" t="s">
        <v>157</v>
      </c>
      <c r="H3849">
        <v>18800</v>
      </c>
      <c r="I3849" s="28">
        <v>18283.53</v>
      </c>
    </row>
    <row r="3850" spans="1:9" x14ac:dyDescent="0.3">
      <c r="A3850">
        <v>3849</v>
      </c>
      <c r="B3850" s="25">
        <v>42924</v>
      </c>
      <c r="C3850" t="s">
        <v>175</v>
      </c>
      <c r="D3850" t="str">
        <f>VLOOKUP(Data[[#This Row],[Hospital]],HospitalInfo,2,FALSE)</f>
        <v>Surrey</v>
      </c>
      <c r="E3850" t="str">
        <f>VLOOKUP(Data[[#This Row],[Hospital]],HospitalInfo,3,FALSE)</f>
        <v>Fraser Health</v>
      </c>
      <c r="F3850" s="26" t="s">
        <v>156</v>
      </c>
      <c r="G3850" s="27" t="s">
        <v>172</v>
      </c>
      <c r="H3850">
        <v>6200</v>
      </c>
      <c r="I3850" s="28">
        <v>6040.19</v>
      </c>
    </row>
    <row r="3851" spans="1:9" x14ac:dyDescent="0.3">
      <c r="A3851">
        <v>3850</v>
      </c>
      <c r="B3851" s="25">
        <v>42924</v>
      </c>
      <c r="C3851" t="s">
        <v>158</v>
      </c>
      <c r="D3851" t="str">
        <f>VLOOKUP(Data[[#This Row],[Hospital]],HospitalInfo,2,FALSE)</f>
        <v>Kelowna</v>
      </c>
      <c r="E3851" t="str">
        <f>VLOOKUP(Data[[#This Row],[Hospital]],HospitalInfo,3,FALSE)</f>
        <v>Interior Health</v>
      </c>
      <c r="F3851" s="26" t="s">
        <v>166</v>
      </c>
      <c r="G3851" s="29" t="s">
        <v>157</v>
      </c>
      <c r="H3851">
        <v>15400</v>
      </c>
      <c r="I3851" s="28">
        <v>15121.4</v>
      </c>
    </row>
    <row r="3852" spans="1:9" x14ac:dyDescent="0.3">
      <c r="A3852">
        <v>3851</v>
      </c>
      <c r="B3852" s="25">
        <v>42924</v>
      </c>
      <c r="C3852" t="s">
        <v>175</v>
      </c>
      <c r="D3852" t="str">
        <f>VLOOKUP(Data[[#This Row],[Hospital]],HospitalInfo,2,FALSE)</f>
        <v>Surrey</v>
      </c>
      <c r="E3852" t="str">
        <f>VLOOKUP(Data[[#This Row],[Hospital]],HospitalInfo,3,FALSE)</f>
        <v>Fraser Health</v>
      </c>
      <c r="F3852" s="26" t="s">
        <v>159</v>
      </c>
      <c r="G3852" s="27" t="s">
        <v>157</v>
      </c>
      <c r="H3852">
        <v>18500</v>
      </c>
      <c r="I3852" s="28">
        <v>19431.3</v>
      </c>
    </row>
    <row r="3853" spans="1:9" x14ac:dyDescent="0.3">
      <c r="A3853">
        <v>3852</v>
      </c>
      <c r="B3853" s="25">
        <v>42924</v>
      </c>
      <c r="C3853" t="s">
        <v>158</v>
      </c>
      <c r="D3853" t="str">
        <f>VLOOKUP(Data[[#This Row],[Hospital]],HospitalInfo,2,FALSE)</f>
        <v>Kelowna</v>
      </c>
      <c r="E3853" t="str">
        <f>VLOOKUP(Data[[#This Row],[Hospital]],HospitalInfo,3,FALSE)</f>
        <v>Interior Health</v>
      </c>
      <c r="F3853" s="26" t="s">
        <v>176</v>
      </c>
      <c r="G3853" s="27" t="s">
        <v>157</v>
      </c>
      <c r="H3853">
        <v>6600</v>
      </c>
      <c r="I3853" s="28">
        <v>5619.35</v>
      </c>
    </row>
    <row r="3854" spans="1:9" x14ac:dyDescent="0.3">
      <c r="A3854">
        <v>3853</v>
      </c>
      <c r="B3854" s="25">
        <v>42924</v>
      </c>
      <c r="C3854" t="s">
        <v>170</v>
      </c>
      <c r="D3854" t="str">
        <f>VLOOKUP(Data[[#This Row],[Hospital]],HospitalInfo,2,FALSE)</f>
        <v>Victoria</v>
      </c>
      <c r="E3854" t="str">
        <f>VLOOKUP(Data[[#This Row],[Hospital]],HospitalInfo,3,FALSE)</f>
        <v>Island Health</v>
      </c>
      <c r="F3854" s="26" t="s">
        <v>182</v>
      </c>
      <c r="G3854" s="27" t="s">
        <v>164</v>
      </c>
      <c r="H3854">
        <v>5300</v>
      </c>
      <c r="I3854" s="28">
        <v>4637.9520000000011</v>
      </c>
    </row>
    <row r="3855" spans="1:9" x14ac:dyDescent="0.3">
      <c r="A3855">
        <v>3854</v>
      </c>
      <c r="B3855" s="25">
        <v>42924</v>
      </c>
      <c r="C3855" t="s">
        <v>167</v>
      </c>
      <c r="D3855" t="str">
        <f>VLOOKUP(Data[[#This Row],[Hospital]],HospitalInfo,2,FALSE)</f>
        <v>Prince George</v>
      </c>
      <c r="E3855" t="str">
        <f>VLOOKUP(Data[[#This Row],[Hospital]],HospitalInfo,3,FALSE)</f>
        <v>Northern Health</v>
      </c>
      <c r="F3855" s="26" t="s">
        <v>156</v>
      </c>
      <c r="G3855" s="27" t="s">
        <v>164</v>
      </c>
      <c r="H3855">
        <v>7000</v>
      </c>
      <c r="I3855" s="28">
        <v>7714.3</v>
      </c>
    </row>
    <row r="3856" spans="1:9" x14ac:dyDescent="0.3">
      <c r="A3856">
        <v>3855</v>
      </c>
      <c r="B3856" s="25">
        <v>42924</v>
      </c>
      <c r="C3856" t="s">
        <v>163</v>
      </c>
      <c r="D3856" t="str">
        <f>VLOOKUP(Data[[#This Row],[Hospital]],HospitalInfo,2,FALSE)</f>
        <v>Penticton</v>
      </c>
      <c r="E3856" t="str">
        <f>VLOOKUP(Data[[#This Row],[Hospital]],HospitalInfo,3,FALSE)</f>
        <v>Interior Health</v>
      </c>
      <c r="F3856" s="26" t="s">
        <v>166</v>
      </c>
      <c r="G3856" s="27" t="s">
        <v>157</v>
      </c>
      <c r="H3856">
        <v>10800</v>
      </c>
      <c r="I3856" s="28">
        <v>8608.7999999999993</v>
      </c>
    </row>
    <row r="3857" spans="1:9" x14ac:dyDescent="0.3">
      <c r="A3857">
        <v>3856</v>
      </c>
      <c r="B3857" s="25">
        <v>42924</v>
      </c>
      <c r="C3857" t="s">
        <v>186</v>
      </c>
      <c r="D3857" t="str">
        <f>VLOOKUP(Data[[#This Row],[Hospital]],HospitalInfo,2,FALSE)</f>
        <v>Vancouver</v>
      </c>
      <c r="E3857" t="str">
        <f>VLOOKUP(Data[[#This Row],[Hospital]],HospitalInfo,3,FALSE)</f>
        <v>Vancouver Health</v>
      </c>
      <c r="F3857" s="26" t="s">
        <v>162</v>
      </c>
      <c r="G3857" s="29" t="s">
        <v>157</v>
      </c>
      <c r="H3857">
        <v>11900</v>
      </c>
      <c r="I3857" s="28">
        <v>12654.81</v>
      </c>
    </row>
    <row r="3858" spans="1:9" x14ac:dyDescent="0.3">
      <c r="A3858">
        <v>3857</v>
      </c>
      <c r="B3858" s="25">
        <v>42924</v>
      </c>
      <c r="C3858" t="s">
        <v>175</v>
      </c>
      <c r="D3858" t="str">
        <f>VLOOKUP(Data[[#This Row],[Hospital]],HospitalInfo,2,FALSE)</f>
        <v>Surrey</v>
      </c>
      <c r="E3858" t="str">
        <f>VLOOKUP(Data[[#This Row],[Hospital]],HospitalInfo,3,FALSE)</f>
        <v>Fraser Health</v>
      </c>
      <c r="F3858" s="26" t="s">
        <v>174</v>
      </c>
      <c r="G3858" s="27" t="s">
        <v>172</v>
      </c>
      <c r="H3858">
        <v>19800</v>
      </c>
      <c r="I3858" s="28">
        <v>16805.349999999999</v>
      </c>
    </row>
    <row r="3859" spans="1:9" x14ac:dyDescent="0.3">
      <c r="A3859">
        <v>3858</v>
      </c>
      <c r="B3859" s="25">
        <v>42924</v>
      </c>
      <c r="C3859" t="s">
        <v>170</v>
      </c>
      <c r="D3859" t="str">
        <f>VLOOKUP(Data[[#This Row],[Hospital]],HospitalInfo,2,FALSE)</f>
        <v>Victoria</v>
      </c>
      <c r="E3859" t="str">
        <f>VLOOKUP(Data[[#This Row],[Hospital]],HospitalInfo,3,FALSE)</f>
        <v>Island Health</v>
      </c>
      <c r="F3859" s="26" t="s">
        <v>168</v>
      </c>
      <c r="G3859" s="27" t="s">
        <v>160</v>
      </c>
      <c r="H3859">
        <v>9100</v>
      </c>
      <c r="I3859" s="28">
        <v>9965.1200000000008</v>
      </c>
    </row>
    <row r="3860" spans="1:9" x14ac:dyDescent="0.3">
      <c r="A3860">
        <v>3859</v>
      </c>
      <c r="B3860" s="25">
        <v>42924</v>
      </c>
      <c r="C3860" t="s">
        <v>179</v>
      </c>
      <c r="D3860" t="str">
        <f>VLOOKUP(Data[[#This Row],[Hospital]],HospitalInfo,2,FALSE)</f>
        <v>Vancouver</v>
      </c>
      <c r="E3860" t="str">
        <f>VLOOKUP(Data[[#This Row],[Hospital]],HospitalInfo,3,FALSE)</f>
        <v>Vancouver Health</v>
      </c>
      <c r="F3860" s="26" t="s">
        <v>156</v>
      </c>
      <c r="G3860" s="27" t="s">
        <v>172</v>
      </c>
      <c r="H3860">
        <v>13800</v>
      </c>
      <c r="I3860" s="28">
        <v>13762.5</v>
      </c>
    </row>
    <row r="3861" spans="1:9" x14ac:dyDescent="0.3">
      <c r="A3861">
        <v>3860</v>
      </c>
      <c r="B3861" s="25">
        <v>42924</v>
      </c>
      <c r="C3861" t="s">
        <v>161</v>
      </c>
      <c r="D3861" t="str">
        <f>VLOOKUP(Data[[#This Row],[Hospital]],HospitalInfo,2,FALSE)</f>
        <v>Richmond</v>
      </c>
      <c r="E3861" t="str">
        <f>VLOOKUP(Data[[#This Row],[Hospital]],HospitalInfo,3,FALSE)</f>
        <v>Vancouver Health</v>
      </c>
      <c r="F3861" s="26" t="s">
        <v>166</v>
      </c>
      <c r="G3861" s="27" t="s">
        <v>157</v>
      </c>
      <c r="H3861">
        <v>9600</v>
      </c>
      <c r="I3861" s="28">
        <v>9515.8799999999992</v>
      </c>
    </row>
    <row r="3862" spans="1:9" x14ac:dyDescent="0.3">
      <c r="A3862">
        <v>3861</v>
      </c>
      <c r="B3862" s="25">
        <v>42924</v>
      </c>
      <c r="C3862" t="s">
        <v>175</v>
      </c>
      <c r="D3862" t="str">
        <f>VLOOKUP(Data[[#This Row],[Hospital]],HospitalInfo,2,FALSE)</f>
        <v>Surrey</v>
      </c>
      <c r="E3862" t="str">
        <f>VLOOKUP(Data[[#This Row],[Hospital]],HospitalInfo,3,FALSE)</f>
        <v>Fraser Health</v>
      </c>
      <c r="F3862" s="26" t="s">
        <v>182</v>
      </c>
      <c r="G3862" s="27" t="s">
        <v>157</v>
      </c>
      <c r="H3862">
        <v>16400</v>
      </c>
      <c r="I3862" s="28">
        <v>13600.38</v>
      </c>
    </row>
    <row r="3863" spans="1:9" x14ac:dyDescent="0.3">
      <c r="A3863">
        <v>3862</v>
      </c>
      <c r="B3863" s="25">
        <v>42925</v>
      </c>
      <c r="C3863" t="s">
        <v>175</v>
      </c>
      <c r="D3863" t="str">
        <f>VLOOKUP(Data[[#This Row],[Hospital]],HospitalInfo,2,FALSE)</f>
        <v>Surrey</v>
      </c>
      <c r="E3863" t="str">
        <f>VLOOKUP(Data[[#This Row],[Hospital]],HospitalInfo,3,FALSE)</f>
        <v>Fraser Health</v>
      </c>
      <c r="F3863" s="26" t="s">
        <v>187</v>
      </c>
      <c r="G3863" s="27" t="s">
        <v>166</v>
      </c>
      <c r="H3863">
        <v>9100</v>
      </c>
      <c r="I3863" s="28">
        <v>9326.8799999999992</v>
      </c>
    </row>
    <row r="3864" spans="1:9" x14ac:dyDescent="0.3">
      <c r="A3864">
        <v>3863</v>
      </c>
      <c r="B3864" s="25">
        <v>42925</v>
      </c>
      <c r="C3864" t="s">
        <v>158</v>
      </c>
      <c r="D3864" t="str">
        <f>VLOOKUP(Data[[#This Row],[Hospital]],HospitalInfo,2,FALSE)</f>
        <v>Kelowna</v>
      </c>
      <c r="E3864" t="str">
        <f>VLOOKUP(Data[[#This Row],[Hospital]],HospitalInfo,3,FALSE)</f>
        <v>Interior Health</v>
      </c>
      <c r="F3864" s="26" t="s">
        <v>159</v>
      </c>
      <c r="G3864" s="29" t="s">
        <v>157</v>
      </c>
      <c r="H3864">
        <v>5300</v>
      </c>
      <c r="I3864" s="28">
        <v>4804.2</v>
      </c>
    </row>
    <row r="3865" spans="1:9" x14ac:dyDescent="0.3">
      <c r="A3865">
        <v>3864</v>
      </c>
      <c r="B3865" s="25">
        <v>42925</v>
      </c>
      <c r="C3865" t="s">
        <v>188</v>
      </c>
      <c r="D3865" t="str">
        <f>VLOOKUP(Data[[#This Row],[Hospital]],HospitalInfo,2,FALSE)</f>
        <v>Abbotsford</v>
      </c>
      <c r="E3865" t="str">
        <f>VLOOKUP(Data[[#This Row],[Hospital]],HospitalInfo,3,FALSE)</f>
        <v>Fraser Health</v>
      </c>
      <c r="F3865" s="26" t="s">
        <v>174</v>
      </c>
      <c r="G3865" s="27" t="s">
        <v>157</v>
      </c>
      <c r="H3865">
        <v>18400</v>
      </c>
      <c r="I3865" s="28">
        <v>18070.22</v>
      </c>
    </row>
    <row r="3866" spans="1:9" x14ac:dyDescent="0.3">
      <c r="A3866">
        <v>3865</v>
      </c>
      <c r="B3866" s="25">
        <v>42925</v>
      </c>
      <c r="C3866" t="s">
        <v>161</v>
      </c>
      <c r="D3866" t="str">
        <f>VLOOKUP(Data[[#This Row],[Hospital]],HospitalInfo,2,FALSE)</f>
        <v>Richmond</v>
      </c>
      <c r="E3866" t="str">
        <f>VLOOKUP(Data[[#This Row],[Hospital]],HospitalInfo,3,FALSE)</f>
        <v>Vancouver Health</v>
      </c>
      <c r="F3866" s="26" t="s">
        <v>176</v>
      </c>
      <c r="G3866" s="27" t="s">
        <v>166</v>
      </c>
      <c r="H3866">
        <v>17300</v>
      </c>
      <c r="I3866" s="28">
        <v>17837.025000000001</v>
      </c>
    </row>
    <row r="3867" spans="1:9" x14ac:dyDescent="0.3">
      <c r="A3867">
        <v>3866</v>
      </c>
      <c r="B3867" s="25">
        <v>42925</v>
      </c>
      <c r="C3867" t="s">
        <v>175</v>
      </c>
      <c r="D3867" t="str">
        <f>VLOOKUP(Data[[#This Row],[Hospital]],HospitalInfo,2,FALSE)</f>
        <v>Surrey</v>
      </c>
      <c r="E3867" t="str">
        <f>VLOOKUP(Data[[#This Row],[Hospital]],HospitalInfo,3,FALSE)</f>
        <v>Fraser Health</v>
      </c>
      <c r="F3867" s="26" t="s">
        <v>156</v>
      </c>
      <c r="G3867" s="27" t="s">
        <v>157</v>
      </c>
      <c r="H3867">
        <v>14300</v>
      </c>
      <c r="I3867" s="28">
        <v>11457.6</v>
      </c>
    </row>
    <row r="3868" spans="1:9" x14ac:dyDescent="0.3">
      <c r="A3868">
        <v>3867</v>
      </c>
      <c r="B3868" s="25">
        <v>42925</v>
      </c>
      <c r="C3868" t="s">
        <v>178</v>
      </c>
      <c r="D3868" t="str">
        <f>VLOOKUP(Data[[#This Row],[Hospital]],HospitalInfo,2,FALSE)</f>
        <v>Vernon</v>
      </c>
      <c r="E3868" t="str">
        <f>VLOOKUP(Data[[#This Row],[Hospital]],HospitalInfo,3,FALSE)</f>
        <v>Interior Health</v>
      </c>
      <c r="F3868" s="26" t="s">
        <v>174</v>
      </c>
      <c r="G3868" s="27" t="s">
        <v>166</v>
      </c>
      <c r="H3868">
        <v>5300</v>
      </c>
      <c r="I3868" s="28">
        <v>4283.28</v>
      </c>
    </row>
    <row r="3869" spans="1:9" x14ac:dyDescent="0.3">
      <c r="A3869">
        <v>3868</v>
      </c>
      <c r="B3869" s="25">
        <v>42925</v>
      </c>
      <c r="C3869" t="s">
        <v>175</v>
      </c>
      <c r="D3869" t="str">
        <f>VLOOKUP(Data[[#This Row],[Hospital]],HospitalInfo,2,FALSE)</f>
        <v>Surrey</v>
      </c>
      <c r="E3869" t="str">
        <f>VLOOKUP(Data[[#This Row],[Hospital]],HospitalInfo,3,FALSE)</f>
        <v>Fraser Health</v>
      </c>
      <c r="F3869" s="26" t="s">
        <v>168</v>
      </c>
      <c r="G3869" s="27" t="s">
        <v>157</v>
      </c>
      <c r="H3869">
        <v>7800</v>
      </c>
      <c r="I3869" s="28">
        <v>6907.12</v>
      </c>
    </row>
    <row r="3870" spans="1:9" x14ac:dyDescent="0.3">
      <c r="A3870">
        <v>3869</v>
      </c>
      <c r="B3870" s="25">
        <v>42926</v>
      </c>
      <c r="C3870" t="s">
        <v>179</v>
      </c>
      <c r="D3870" t="str">
        <f>VLOOKUP(Data[[#This Row],[Hospital]],HospitalInfo,2,FALSE)</f>
        <v>Vancouver</v>
      </c>
      <c r="E3870" t="str">
        <f>VLOOKUP(Data[[#This Row],[Hospital]],HospitalInfo,3,FALSE)</f>
        <v>Vancouver Health</v>
      </c>
      <c r="F3870" s="26" t="s">
        <v>180</v>
      </c>
      <c r="G3870" s="29" t="s">
        <v>166</v>
      </c>
      <c r="H3870">
        <v>13800</v>
      </c>
      <c r="I3870" s="28">
        <v>12540.254999999999</v>
      </c>
    </row>
    <row r="3871" spans="1:9" x14ac:dyDescent="0.3">
      <c r="A3871">
        <v>3870</v>
      </c>
      <c r="B3871" s="25">
        <v>42926</v>
      </c>
      <c r="C3871" t="s">
        <v>173</v>
      </c>
      <c r="D3871" t="str">
        <f>VLOOKUP(Data[[#This Row],[Hospital]],HospitalInfo,2,FALSE)</f>
        <v>North Vancouver</v>
      </c>
      <c r="E3871" t="str">
        <f>VLOOKUP(Data[[#This Row],[Hospital]],HospitalInfo,3,FALSE)</f>
        <v>Vancouver Health</v>
      </c>
      <c r="F3871" s="26" t="s">
        <v>162</v>
      </c>
      <c r="G3871" s="27" t="s">
        <v>157</v>
      </c>
      <c r="H3871">
        <v>18300</v>
      </c>
      <c r="I3871" s="28">
        <v>20153.099999999999</v>
      </c>
    </row>
    <row r="3872" spans="1:9" x14ac:dyDescent="0.3">
      <c r="A3872">
        <v>3871</v>
      </c>
      <c r="B3872" s="25">
        <v>42926</v>
      </c>
      <c r="C3872" t="s">
        <v>161</v>
      </c>
      <c r="D3872" t="str">
        <f>VLOOKUP(Data[[#This Row],[Hospital]],HospitalInfo,2,FALSE)</f>
        <v>Richmond</v>
      </c>
      <c r="E3872" t="str">
        <f>VLOOKUP(Data[[#This Row],[Hospital]],HospitalInfo,3,FALSE)</f>
        <v>Vancouver Health</v>
      </c>
      <c r="F3872" s="26" t="s">
        <v>183</v>
      </c>
      <c r="G3872" s="27" t="s">
        <v>172</v>
      </c>
      <c r="H3872">
        <v>25000</v>
      </c>
      <c r="I3872" s="28">
        <v>22289.16</v>
      </c>
    </row>
    <row r="3873" spans="1:9" x14ac:dyDescent="0.3">
      <c r="A3873">
        <v>3872</v>
      </c>
      <c r="B3873" s="25">
        <v>42926</v>
      </c>
      <c r="C3873" t="s">
        <v>175</v>
      </c>
      <c r="D3873" t="str">
        <f>VLOOKUP(Data[[#This Row],[Hospital]],HospitalInfo,2,FALSE)</f>
        <v>Surrey</v>
      </c>
      <c r="E3873" t="str">
        <f>VLOOKUP(Data[[#This Row],[Hospital]],HospitalInfo,3,FALSE)</f>
        <v>Fraser Health</v>
      </c>
      <c r="F3873" s="26" t="s">
        <v>162</v>
      </c>
      <c r="G3873" s="27" t="s">
        <v>157</v>
      </c>
      <c r="H3873">
        <v>19600</v>
      </c>
      <c r="I3873" s="28">
        <v>21309.5</v>
      </c>
    </row>
    <row r="3874" spans="1:9" x14ac:dyDescent="0.3">
      <c r="A3874">
        <v>3873</v>
      </c>
      <c r="B3874" s="25">
        <v>42926</v>
      </c>
      <c r="C3874" t="s">
        <v>196</v>
      </c>
      <c r="D3874" t="str">
        <f>VLOOKUP(Data[[#This Row],[Hospital]],HospitalInfo,2,FALSE)</f>
        <v>Nanaimo</v>
      </c>
      <c r="E3874" t="str">
        <f>VLOOKUP(Data[[#This Row],[Hospital]],HospitalInfo,3,FALSE)</f>
        <v>Island Health</v>
      </c>
      <c r="F3874" s="26" t="s">
        <v>162</v>
      </c>
      <c r="G3874" s="27" t="s">
        <v>166</v>
      </c>
      <c r="H3874">
        <v>14900</v>
      </c>
      <c r="I3874" s="28">
        <v>14944</v>
      </c>
    </row>
    <row r="3875" spans="1:9" x14ac:dyDescent="0.3">
      <c r="A3875">
        <v>3874</v>
      </c>
      <c r="B3875" s="25">
        <v>42926</v>
      </c>
      <c r="C3875" t="s">
        <v>181</v>
      </c>
      <c r="D3875" t="str">
        <f>VLOOKUP(Data[[#This Row],[Hospital]],HospitalInfo,2,FALSE)</f>
        <v>Burnaby</v>
      </c>
      <c r="E3875" t="str">
        <f>VLOOKUP(Data[[#This Row],[Hospital]],HospitalInfo,3,FALSE)</f>
        <v>Fraser Health</v>
      </c>
      <c r="F3875" s="26" t="s">
        <v>159</v>
      </c>
      <c r="G3875" s="27" t="s">
        <v>172</v>
      </c>
      <c r="H3875">
        <v>15400</v>
      </c>
      <c r="I3875" s="28">
        <v>12896.52</v>
      </c>
    </row>
    <row r="3876" spans="1:9" x14ac:dyDescent="0.3">
      <c r="A3876">
        <v>3875</v>
      </c>
      <c r="B3876" s="25">
        <v>42926</v>
      </c>
      <c r="C3876" t="s">
        <v>192</v>
      </c>
      <c r="D3876" t="str">
        <f>VLOOKUP(Data[[#This Row],[Hospital]],HospitalInfo,2,FALSE)</f>
        <v>Langley</v>
      </c>
      <c r="E3876" t="str">
        <f>VLOOKUP(Data[[#This Row],[Hospital]],HospitalInfo,3,FALSE)</f>
        <v>Fraser Health</v>
      </c>
      <c r="F3876" s="26" t="s">
        <v>168</v>
      </c>
      <c r="G3876" s="29" t="s">
        <v>169</v>
      </c>
      <c r="H3876">
        <v>1300</v>
      </c>
      <c r="I3876" s="28">
        <v>1157.4000000000001</v>
      </c>
    </row>
    <row r="3877" spans="1:9" x14ac:dyDescent="0.3">
      <c r="A3877">
        <v>3876</v>
      </c>
      <c r="B3877" s="25">
        <v>42926</v>
      </c>
      <c r="C3877" t="s">
        <v>179</v>
      </c>
      <c r="D3877" t="str">
        <f>VLOOKUP(Data[[#This Row],[Hospital]],HospitalInfo,2,FALSE)</f>
        <v>Vancouver</v>
      </c>
      <c r="E3877" t="str">
        <f>VLOOKUP(Data[[#This Row],[Hospital]],HospitalInfo,3,FALSE)</f>
        <v>Vancouver Health</v>
      </c>
      <c r="F3877" s="26" t="s">
        <v>182</v>
      </c>
      <c r="G3877" s="27" t="s">
        <v>172</v>
      </c>
      <c r="H3877">
        <v>25300</v>
      </c>
      <c r="I3877" s="28">
        <v>22554.825000000001</v>
      </c>
    </row>
    <row r="3878" spans="1:9" x14ac:dyDescent="0.3">
      <c r="A3878">
        <v>3877</v>
      </c>
      <c r="B3878" s="25">
        <v>42926</v>
      </c>
      <c r="C3878" t="s">
        <v>188</v>
      </c>
      <c r="D3878" t="str">
        <f>VLOOKUP(Data[[#This Row],[Hospital]],HospitalInfo,2,FALSE)</f>
        <v>Abbotsford</v>
      </c>
      <c r="E3878" t="str">
        <f>VLOOKUP(Data[[#This Row],[Hospital]],HospitalInfo,3,FALSE)</f>
        <v>Fraser Health</v>
      </c>
      <c r="F3878" s="26" t="s">
        <v>162</v>
      </c>
      <c r="G3878" s="27" t="s">
        <v>169</v>
      </c>
      <c r="H3878">
        <v>4400</v>
      </c>
      <c r="I3878" s="28">
        <v>4449</v>
      </c>
    </row>
    <row r="3879" spans="1:9" x14ac:dyDescent="0.3">
      <c r="A3879">
        <v>3878</v>
      </c>
      <c r="B3879" s="25">
        <v>42926</v>
      </c>
      <c r="C3879" t="s">
        <v>179</v>
      </c>
      <c r="D3879" t="str">
        <f>VLOOKUP(Data[[#This Row],[Hospital]],HospitalInfo,2,FALSE)</f>
        <v>Vancouver</v>
      </c>
      <c r="E3879" t="str">
        <f>VLOOKUP(Data[[#This Row],[Hospital]],HospitalInfo,3,FALSE)</f>
        <v>Vancouver Health</v>
      </c>
      <c r="F3879" s="26" t="s">
        <v>174</v>
      </c>
      <c r="G3879" s="27" t="s">
        <v>157</v>
      </c>
      <c r="H3879">
        <v>27700</v>
      </c>
      <c r="I3879" s="28">
        <v>29596.2</v>
      </c>
    </row>
    <row r="3880" spans="1:9" x14ac:dyDescent="0.3">
      <c r="A3880">
        <v>3879</v>
      </c>
      <c r="B3880" s="25">
        <v>42926</v>
      </c>
      <c r="C3880" t="s">
        <v>173</v>
      </c>
      <c r="D3880" t="str">
        <f>VLOOKUP(Data[[#This Row],[Hospital]],HospitalInfo,2,FALSE)</f>
        <v>North Vancouver</v>
      </c>
      <c r="E3880" t="str">
        <f>VLOOKUP(Data[[#This Row],[Hospital]],HospitalInfo,3,FALSE)</f>
        <v>Vancouver Health</v>
      </c>
      <c r="F3880" s="26" t="s">
        <v>168</v>
      </c>
      <c r="G3880" s="27" t="s">
        <v>172</v>
      </c>
      <c r="H3880">
        <v>16700</v>
      </c>
      <c r="I3880" s="28">
        <v>17340.96</v>
      </c>
    </row>
    <row r="3881" spans="1:9" x14ac:dyDescent="0.3">
      <c r="A3881">
        <v>3880</v>
      </c>
      <c r="B3881" s="25">
        <v>42927</v>
      </c>
      <c r="C3881" t="s">
        <v>190</v>
      </c>
      <c r="D3881" t="str">
        <f>VLOOKUP(Data[[#This Row],[Hospital]],HospitalInfo,2,FALSE)</f>
        <v>Campbell River</v>
      </c>
      <c r="E3881" t="str">
        <f>VLOOKUP(Data[[#This Row],[Hospital]],HospitalInfo,3,FALSE)</f>
        <v>Island Health</v>
      </c>
      <c r="F3881" s="26" t="s">
        <v>162</v>
      </c>
      <c r="G3881" s="27" t="s">
        <v>164</v>
      </c>
      <c r="H3881">
        <v>10300</v>
      </c>
      <c r="I3881" s="28">
        <v>10898.496000000001</v>
      </c>
    </row>
    <row r="3882" spans="1:9" x14ac:dyDescent="0.3">
      <c r="A3882">
        <v>3881</v>
      </c>
      <c r="B3882" s="25">
        <v>42927</v>
      </c>
      <c r="C3882" t="s">
        <v>188</v>
      </c>
      <c r="D3882" t="str">
        <f>VLOOKUP(Data[[#This Row],[Hospital]],HospitalInfo,2,FALSE)</f>
        <v>Abbotsford</v>
      </c>
      <c r="E3882" t="str">
        <f>VLOOKUP(Data[[#This Row],[Hospital]],HospitalInfo,3,FALSE)</f>
        <v>Fraser Health</v>
      </c>
      <c r="F3882" s="26" t="s">
        <v>183</v>
      </c>
      <c r="G3882" s="27" t="s">
        <v>172</v>
      </c>
      <c r="H3882">
        <v>7300</v>
      </c>
      <c r="I3882" s="28">
        <v>6673.94</v>
      </c>
    </row>
    <row r="3883" spans="1:9" x14ac:dyDescent="0.3">
      <c r="A3883">
        <v>3882</v>
      </c>
      <c r="B3883" s="25">
        <v>42927</v>
      </c>
      <c r="C3883" t="s">
        <v>184</v>
      </c>
      <c r="D3883" t="str">
        <f>VLOOKUP(Data[[#This Row],[Hospital]],HospitalInfo,2,FALSE)</f>
        <v>Squamish</v>
      </c>
      <c r="E3883" t="str">
        <f>VLOOKUP(Data[[#This Row],[Hospital]],HospitalInfo,3,FALSE)</f>
        <v>Vancouver Health</v>
      </c>
      <c r="F3883" s="26" t="s">
        <v>171</v>
      </c>
      <c r="G3883" s="29" t="s">
        <v>157</v>
      </c>
      <c r="H3883">
        <v>16800</v>
      </c>
      <c r="I3883" s="28">
        <v>13920.344999999999</v>
      </c>
    </row>
    <row r="3884" spans="1:9" x14ac:dyDescent="0.3">
      <c r="A3884">
        <v>3883</v>
      </c>
      <c r="B3884" s="25">
        <v>42927</v>
      </c>
      <c r="C3884" t="s">
        <v>186</v>
      </c>
      <c r="D3884" t="str">
        <f>VLOOKUP(Data[[#This Row],[Hospital]],HospitalInfo,2,FALSE)</f>
        <v>Vancouver</v>
      </c>
      <c r="E3884" t="str">
        <f>VLOOKUP(Data[[#This Row],[Hospital]],HospitalInfo,3,FALSE)</f>
        <v>Vancouver Health</v>
      </c>
      <c r="F3884" s="26" t="s">
        <v>166</v>
      </c>
      <c r="G3884" s="27" t="s">
        <v>157</v>
      </c>
      <c r="H3884">
        <v>25100</v>
      </c>
      <c r="I3884" s="28">
        <v>21561.06</v>
      </c>
    </row>
    <row r="3885" spans="1:9" x14ac:dyDescent="0.3">
      <c r="A3885">
        <v>3884</v>
      </c>
      <c r="B3885" s="25">
        <v>42927</v>
      </c>
      <c r="C3885" t="s">
        <v>167</v>
      </c>
      <c r="D3885" t="str">
        <f>VLOOKUP(Data[[#This Row],[Hospital]],HospitalInfo,2,FALSE)</f>
        <v>Prince George</v>
      </c>
      <c r="E3885" t="str">
        <f>VLOOKUP(Data[[#This Row],[Hospital]],HospitalInfo,3,FALSE)</f>
        <v>Northern Health</v>
      </c>
      <c r="F3885" s="26" t="s">
        <v>156</v>
      </c>
      <c r="G3885" s="27" t="s">
        <v>157</v>
      </c>
      <c r="H3885">
        <v>6700</v>
      </c>
      <c r="I3885" s="28">
        <v>6097.91</v>
      </c>
    </row>
    <row r="3886" spans="1:9" x14ac:dyDescent="0.3">
      <c r="A3886">
        <v>3885</v>
      </c>
      <c r="B3886" s="25">
        <v>42927</v>
      </c>
      <c r="C3886" t="s">
        <v>161</v>
      </c>
      <c r="D3886" t="str">
        <f>VLOOKUP(Data[[#This Row],[Hospital]],HospitalInfo,2,FALSE)</f>
        <v>Richmond</v>
      </c>
      <c r="E3886" t="str">
        <f>VLOOKUP(Data[[#This Row],[Hospital]],HospitalInfo,3,FALSE)</f>
        <v>Vancouver Health</v>
      </c>
      <c r="F3886" s="26" t="s">
        <v>182</v>
      </c>
      <c r="G3886" s="27" t="s">
        <v>157</v>
      </c>
      <c r="H3886">
        <v>16700</v>
      </c>
      <c r="I3886" s="28">
        <v>17394</v>
      </c>
    </row>
    <row r="3887" spans="1:9" x14ac:dyDescent="0.3">
      <c r="A3887">
        <v>3886</v>
      </c>
      <c r="B3887" s="25">
        <v>42928</v>
      </c>
      <c r="C3887" t="s">
        <v>158</v>
      </c>
      <c r="D3887" t="str">
        <f>VLOOKUP(Data[[#This Row],[Hospital]],HospitalInfo,2,FALSE)</f>
        <v>Kelowna</v>
      </c>
      <c r="E3887" t="str">
        <f>VLOOKUP(Data[[#This Row],[Hospital]],HospitalInfo,3,FALSE)</f>
        <v>Interior Health</v>
      </c>
      <c r="F3887" s="26" t="s">
        <v>168</v>
      </c>
      <c r="G3887" s="27" t="s">
        <v>172</v>
      </c>
      <c r="H3887">
        <v>16700</v>
      </c>
      <c r="I3887" s="28">
        <v>17832.62</v>
      </c>
    </row>
    <row r="3888" spans="1:9" x14ac:dyDescent="0.3">
      <c r="A3888">
        <v>3887</v>
      </c>
      <c r="B3888" s="25">
        <v>42928</v>
      </c>
      <c r="C3888" t="s">
        <v>175</v>
      </c>
      <c r="D3888" t="str">
        <f>VLOOKUP(Data[[#This Row],[Hospital]],HospitalInfo,2,FALSE)</f>
        <v>Surrey</v>
      </c>
      <c r="E3888" t="str">
        <f>VLOOKUP(Data[[#This Row],[Hospital]],HospitalInfo,3,FALSE)</f>
        <v>Fraser Health</v>
      </c>
      <c r="F3888" s="26" t="s">
        <v>156</v>
      </c>
      <c r="G3888" s="27" t="s">
        <v>157</v>
      </c>
      <c r="H3888">
        <v>7700</v>
      </c>
      <c r="I3888" s="28">
        <v>7946.45</v>
      </c>
    </row>
    <row r="3889" spans="1:9" x14ac:dyDescent="0.3">
      <c r="A3889">
        <v>3888</v>
      </c>
      <c r="B3889" s="25">
        <v>42928</v>
      </c>
      <c r="C3889" t="s">
        <v>196</v>
      </c>
      <c r="D3889" t="str">
        <f>VLOOKUP(Data[[#This Row],[Hospital]],HospitalInfo,2,FALSE)</f>
        <v>Nanaimo</v>
      </c>
      <c r="E3889" t="str">
        <f>VLOOKUP(Data[[#This Row],[Hospital]],HospitalInfo,3,FALSE)</f>
        <v>Island Health</v>
      </c>
      <c r="F3889" s="26" t="s">
        <v>182</v>
      </c>
      <c r="G3889" s="29" t="s">
        <v>172</v>
      </c>
      <c r="H3889">
        <v>13500</v>
      </c>
      <c r="I3889" s="28">
        <v>11765.88</v>
      </c>
    </row>
    <row r="3890" spans="1:9" x14ac:dyDescent="0.3">
      <c r="A3890">
        <v>3889</v>
      </c>
      <c r="B3890" s="25">
        <v>42928</v>
      </c>
      <c r="C3890" t="s">
        <v>170</v>
      </c>
      <c r="D3890" t="str">
        <f>VLOOKUP(Data[[#This Row],[Hospital]],HospitalInfo,2,FALSE)</f>
        <v>Victoria</v>
      </c>
      <c r="E3890" t="str">
        <f>VLOOKUP(Data[[#This Row],[Hospital]],HospitalInfo,3,FALSE)</f>
        <v>Island Health</v>
      </c>
      <c r="F3890" s="26" t="s">
        <v>166</v>
      </c>
      <c r="G3890" s="27" t="s">
        <v>169</v>
      </c>
      <c r="H3890">
        <v>4100</v>
      </c>
      <c r="I3890" s="28">
        <v>3732.2560000000003</v>
      </c>
    </row>
    <row r="3891" spans="1:9" x14ac:dyDescent="0.3">
      <c r="A3891">
        <v>3890</v>
      </c>
      <c r="B3891" s="25">
        <v>42928</v>
      </c>
      <c r="C3891" t="s">
        <v>158</v>
      </c>
      <c r="D3891" t="str">
        <f>VLOOKUP(Data[[#This Row],[Hospital]],HospitalInfo,2,FALSE)</f>
        <v>Kelowna</v>
      </c>
      <c r="E3891" t="str">
        <f>VLOOKUP(Data[[#This Row],[Hospital]],HospitalInfo,3,FALSE)</f>
        <v>Interior Health</v>
      </c>
      <c r="F3891" s="26" t="s">
        <v>183</v>
      </c>
      <c r="G3891" s="27" t="s">
        <v>172</v>
      </c>
      <c r="H3891">
        <v>3100</v>
      </c>
      <c r="I3891" s="28">
        <v>3193</v>
      </c>
    </row>
    <row r="3892" spans="1:9" x14ac:dyDescent="0.3">
      <c r="A3892">
        <v>3891</v>
      </c>
      <c r="B3892" s="25">
        <v>42928</v>
      </c>
      <c r="C3892" t="s">
        <v>167</v>
      </c>
      <c r="D3892" t="str">
        <f>VLOOKUP(Data[[#This Row],[Hospital]],HospitalInfo,2,FALSE)</f>
        <v>Prince George</v>
      </c>
      <c r="E3892" t="str">
        <f>VLOOKUP(Data[[#This Row],[Hospital]],HospitalInfo,3,FALSE)</f>
        <v>Northern Health</v>
      </c>
      <c r="F3892" s="26" t="s">
        <v>171</v>
      </c>
      <c r="G3892" s="27" t="s">
        <v>164</v>
      </c>
      <c r="H3892">
        <v>8100</v>
      </c>
      <c r="I3892" s="28">
        <v>7548.81</v>
      </c>
    </row>
    <row r="3893" spans="1:9" x14ac:dyDescent="0.3">
      <c r="A3893">
        <v>3892</v>
      </c>
      <c r="B3893" s="25">
        <v>42928</v>
      </c>
      <c r="C3893" t="s">
        <v>179</v>
      </c>
      <c r="D3893" t="str">
        <f>VLOOKUP(Data[[#This Row],[Hospital]],HospitalInfo,2,FALSE)</f>
        <v>Vancouver</v>
      </c>
      <c r="E3893" t="str">
        <f>VLOOKUP(Data[[#This Row],[Hospital]],HospitalInfo,3,FALSE)</f>
        <v>Vancouver Health</v>
      </c>
      <c r="F3893" s="26" t="s">
        <v>156</v>
      </c>
      <c r="G3893" s="27" t="s">
        <v>172</v>
      </c>
      <c r="H3893">
        <v>25700</v>
      </c>
      <c r="I3893" s="28">
        <v>26419.5</v>
      </c>
    </row>
    <row r="3894" spans="1:9" x14ac:dyDescent="0.3">
      <c r="A3894">
        <v>3893</v>
      </c>
      <c r="B3894" s="25">
        <v>42928</v>
      </c>
      <c r="C3894" t="s">
        <v>190</v>
      </c>
      <c r="D3894" t="str">
        <f>VLOOKUP(Data[[#This Row],[Hospital]],HospitalInfo,2,FALSE)</f>
        <v>Campbell River</v>
      </c>
      <c r="E3894" t="str">
        <f>VLOOKUP(Data[[#This Row],[Hospital]],HospitalInfo,3,FALSE)</f>
        <v>Island Health</v>
      </c>
      <c r="F3894" s="26" t="s">
        <v>171</v>
      </c>
      <c r="G3894" s="27" t="s">
        <v>157</v>
      </c>
      <c r="H3894">
        <v>9000</v>
      </c>
      <c r="I3894" s="28">
        <v>9549.3280000000013</v>
      </c>
    </row>
    <row r="3895" spans="1:9" x14ac:dyDescent="0.3">
      <c r="A3895">
        <v>3894</v>
      </c>
      <c r="B3895" s="25">
        <v>42928</v>
      </c>
      <c r="C3895" t="s">
        <v>175</v>
      </c>
      <c r="D3895" t="str">
        <f>VLOOKUP(Data[[#This Row],[Hospital]],HospitalInfo,2,FALSE)</f>
        <v>Surrey</v>
      </c>
      <c r="E3895" t="str">
        <f>VLOOKUP(Data[[#This Row],[Hospital]],HospitalInfo,3,FALSE)</f>
        <v>Fraser Health</v>
      </c>
      <c r="F3895" s="26" t="s">
        <v>156</v>
      </c>
      <c r="G3895" s="29" t="s">
        <v>164</v>
      </c>
      <c r="H3895">
        <v>19700</v>
      </c>
      <c r="I3895" s="28">
        <v>21057.599999999999</v>
      </c>
    </row>
    <row r="3896" spans="1:9" x14ac:dyDescent="0.3">
      <c r="A3896">
        <v>3895</v>
      </c>
      <c r="B3896" s="25">
        <v>42928</v>
      </c>
      <c r="C3896" t="s">
        <v>179</v>
      </c>
      <c r="D3896" t="str">
        <f>VLOOKUP(Data[[#This Row],[Hospital]],HospitalInfo,2,FALSE)</f>
        <v>Vancouver</v>
      </c>
      <c r="E3896" t="str">
        <f>VLOOKUP(Data[[#This Row],[Hospital]],HospitalInfo,3,FALSE)</f>
        <v>Vancouver Health</v>
      </c>
      <c r="F3896" s="26" t="s">
        <v>171</v>
      </c>
      <c r="G3896" s="27" t="s">
        <v>172</v>
      </c>
      <c r="H3896">
        <v>26500</v>
      </c>
      <c r="I3896" s="28">
        <v>23855.85</v>
      </c>
    </row>
    <row r="3897" spans="1:9" x14ac:dyDescent="0.3">
      <c r="A3897">
        <v>3896</v>
      </c>
      <c r="B3897" s="25">
        <v>42928</v>
      </c>
      <c r="C3897" t="s">
        <v>170</v>
      </c>
      <c r="D3897" t="str">
        <f>VLOOKUP(Data[[#This Row],[Hospital]],HospitalInfo,2,FALSE)</f>
        <v>Victoria</v>
      </c>
      <c r="E3897" t="str">
        <f>VLOOKUP(Data[[#This Row],[Hospital]],HospitalInfo,3,FALSE)</f>
        <v>Island Health</v>
      </c>
      <c r="F3897" s="26" t="s">
        <v>162</v>
      </c>
      <c r="G3897" s="27" t="s">
        <v>157</v>
      </c>
      <c r="H3897">
        <v>3500</v>
      </c>
      <c r="I3897" s="28">
        <v>2985.88</v>
      </c>
    </row>
    <row r="3898" spans="1:9" x14ac:dyDescent="0.3">
      <c r="A3898">
        <v>3897</v>
      </c>
      <c r="B3898" s="25">
        <v>42929</v>
      </c>
      <c r="C3898" t="s">
        <v>170</v>
      </c>
      <c r="D3898" t="str">
        <f>VLOOKUP(Data[[#This Row],[Hospital]],HospitalInfo,2,FALSE)</f>
        <v>Victoria</v>
      </c>
      <c r="E3898" t="str">
        <f>VLOOKUP(Data[[#This Row],[Hospital]],HospitalInfo,3,FALSE)</f>
        <v>Island Health</v>
      </c>
      <c r="F3898" s="26" t="s">
        <v>174</v>
      </c>
      <c r="G3898" s="27" t="s">
        <v>172</v>
      </c>
      <c r="H3898">
        <v>14700</v>
      </c>
      <c r="I3898" s="28">
        <v>15572.672000000002</v>
      </c>
    </row>
    <row r="3899" spans="1:9" x14ac:dyDescent="0.3">
      <c r="A3899">
        <v>3898</v>
      </c>
      <c r="B3899" s="25">
        <v>42929</v>
      </c>
      <c r="C3899" t="s">
        <v>179</v>
      </c>
      <c r="D3899" t="str">
        <f>VLOOKUP(Data[[#This Row],[Hospital]],HospitalInfo,2,FALSE)</f>
        <v>Vancouver</v>
      </c>
      <c r="E3899" t="str">
        <f>VLOOKUP(Data[[#This Row],[Hospital]],HospitalInfo,3,FALSE)</f>
        <v>Vancouver Health</v>
      </c>
      <c r="F3899" s="26" t="s">
        <v>182</v>
      </c>
      <c r="G3899" s="27" t="s">
        <v>157</v>
      </c>
      <c r="H3899">
        <v>2900</v>
      </c>
      <c r="I3899" s="28">
        <v>2316</v>
      </c>
    </row>
    <row r="3900" spans="1:9" x14ac:dyDescent="0.3">
      <c r="A3900">
        <v>3899</v>
      </c>
      <c r="B3900" s="25">
        <v>42929</v>
      </c>
      <c r="C3900" t="s">
        <v>158</v>
      </c>
      <c r="D3900" t="str">
        <f>VLOOKUP(Data[[#This Row],[Hospital]],HospitalInfo,2,FALSE)</f>
        <v>Kelowna</v>
      </c>
      <c r="E3900" t="str">
        <f>VLOOKUP(Data[[#This Row],[Hospital]],HospitalInfo,3,FALSE)</f>
        <v>Interior Health</v>
      </c>
      <c r="F3900" s="26" t="s">
        <v>174</v>
      </c>
      <c r="G3900" s="27" t="s">
        <v>157</v>
      </c>
      <c r="H3900">
        <v>4000</v>
      </c>
      <c r="I3900" s="28">
        <v>3257.86</v>
      </c>
    </row>
    <row r="3901" spans="1:9" x14ac:dyDescent="0.3">
      <c r="A3901">
        <v>3900</v>
      </c>
      <c r="B3901" s="25">
        <v>42929</v>
      </c>
      <c r="C3901" t="s">
        <v>170</v>
      </c>
      <c r="D3901" t="str">
        <f>VLOOKUP(Data[[#This Row],[Hospital]],HospitalInfo,2,FALSE)</f>
        <v>Victoria</v>
      </c>
      <c r="E3901" t="str">
        <f>VLOOKUP(Data[[#This Row],[Hospital]],HospitalInfo,3,FALSE)</f>
        <v>Island Health</v>
      </c>
      <c r="F3901" s="26" t="s">
        <v>156</v>
      </c>
      <c r="G3901" s="27" t="s">
        <v>157</v>
      </c>
      <c r="H3901">
        <v>2300</v>
      </c>
      <c r="I3901" s="28">
        <v>2482.4800000000005</v>
      </c>
    </row>
    <row r="3902" spans="1:9" x14ac:dyDescent="0.3">
      <c r="A3902">
        <v>3901</v>
      </c>
      <c r="B3902" s="25">
        <v>42929</v>
      </c>
      <c r="C3902" t="s">
        <v>161</v>
      </c>
      <c r="D3902" t="str">
        <f>VLOOKUP(Data[[#This Row],[Hospital]],HospitalInfo,2,FALSE)</f>
        <v>Richmond</v>
      </c>
      <c r="E3902" t="str">
        <f>VLOOKUP(Data[[#This Row],[Hospital]],HospitalInfo,3,FALSE)</f>
        <v>Vancouver Health</v>
      </c>
      <c r="F3902" s="26" t="s">
        <v>171</v>
      </c>
      <c r="G3902" s="29" t="s">
        <v>157</v>
      </c>
      <c r="H3902">
        <v>1700</v>
      </c>
      <c r="I3902" s="28">
        <v>1686.06</v>
      </c>
    </row>
    <row r="3903" spans="1:9" x14ac:dyDescent="0.3">
      <c r="A3903">
        <v>3902</v>
      </c>
      <c r="B3903" s="25">
        <v>42929</v>
      </c>
      <c r="C3903" t="s">
        <v>179</v>
      </c>
      <c r="D3903" t="str">
        <f>VLOOKUP(Data[[#This Row],[Hospital]],HospitalInfo,2,FALSE)</f>
        <v>Vancouver</v>
      </c>
      <c r="E3903" t="str">
        <f>VLOOKUP(Data[[#This Row],[Hospital]],HospitalInfo,3,FALSE)</f>
        <v>Vancouver Health</v>
      </c>
      <c r="F3903" s="26" t="s">
        <v>159</v>
      </c>
      <c r="G3903" s="27" t="s">
        <v>157</v>
      </c>
      <c r="H3903">
        <v>14600</v>
      </c>
      <c r="I3903" s="28">
        <v>12989.55</v>
      </c>
    </row>
    <row r="3904" spans="1:9" x14ac:dyDescent="0.3">
      <c r="A3904">
        <v>3903</v>
      </c>
      <c r="B3904" s="25">
        <v>42929</v>
      </c>
      <c r="C3904" t="s">
        <v>189</v>
      </c>
      <c r="D3904" t="str">
        <f>VLOOKUP(Data[[#This Row],[Hospital]],HospitalInfo,2,FALSE)</f>
        <v>Fort St. John</v>
      </c>
      <c r="E3904" t="str">
        <f>VLOOKUP(Data[[#This Row],[Hospital]],HospitalInfo,3,FALSE)</f>
        <v>Northern Health</v>
      </c>
      <c r="F3904" s="26" t="s">
        <v>176</v>
      </c>
      <c r="G3904" s="27" t="s">
        <v>169</v>
      </c>
      <c r="H3904">
        <v>15700</v>
      </c>
      <c r="I3904" s="28">
        <v>15050.88</v>
      </c>
    </row>
    <row r="3905" spans="1:9" x14ac:dyDescent="0.3">
      <c r="A3905">
        <v>3904</v>
      </c>
      <c r="B3905" s="25">
        <v>42929</v>
      </c>
      <c r="C3905" t="s">
        <v>158</v>
      </c>
      <c r="D3905" t="str">
        <f>VLOOKUP(Data[[#This Row],[Hospital]],HospitalInfo,2,FALSE)</f>
        <v>Kelowna</v>
      </c>
      <c r="E3905" t="str">
        <f>VLOOKUP(Data[[#This Row],[Hospital]],HospitalInfo,3,FALSE)</f>
        <v>Interior Health</v>
      </c>
      <c r="F3905" s="26" t="s">
        <v>166</v>
      </c>
      <c r="G3905" s="27" t="s">
        <v>166</v>
      </c>
      <c r="H3905">
        <v>10800</v>
      </c>
      <c r="I3905" s="28">
        <v>10766</v>
      </c>
    </row>
    <row r="3906" spans="1:9" x14ac:dyDescent="0.3">
      <c r="A3906">
        <v>3905</v>
      </c>
      <c r="B3906" s="25">
        <v>42929</v>
      </c>
      <c r="C3906" t="s">
        <v>158</v>
      </c>
      <c r="D3906" t="str">
        <f>VLOOKUP(Data[[#This Row],[Hospital]],HospitalInfo,2,FALSE)</f>
        <v>Kelowna</v>
      </c>
      <c r="E3906" t="str">
        <f>VLOOKUP(Data[[#This Row],[Hospital]],HospitalInfo,3,FALSE)</f>
        <v>Interior Health</v>
      </c>
      <c r="F3906" s="26" t="s">
        <v>174</v>
      </c>
      <c r="G3906" s="27" t="s">
        <v>160</v>
      </c>
      <c r="H3906">
        <v>12500</v>
      </c>
      <c r="I3906" s="28">
        <v>13101.9</v>
      </c>
    </row>
    <row r="3907" spans="1:9" x14ac:dyDescent="0.3">
      <c r="A3907">
        <v>3906</v>
      </c>
      <c r="B3907" s="25">
        <v>42929</v>
      </c>
      <c r="C3907" t="s">
        <v>177</v>
      </c>
      <c r="D3907" t="str">
        <f>VLOOKUP(Data[[#This Row],[Hospital]],HospitalInfo,2,FALSE)</f>
        <v>Victoria</v>
      </c>
      <c r="E3907" t="str">
        <f>VLOOKUP(Data[[#This Row],[Hospital]],HospitalInfo,3,FALSE)</f>
        <v>Island Health</v>
      </c>
      <c r="F3907" s="26" t="s">
        <v>171</v>
      </c>
      <c r="G3907" s="27" t="s">
        <v>157</v>
      </c>
      <c r="H3907">
        <v>11900</v>
      </c>
      <c r="I3907" s="28">
        <v>12178.8</v>
      </c>
    </row>
    <row r="3908" spans="1:9" x14ac:dyDescent="0.3">
      <c r="A3908">
        <v>3907</v>
      </c>
      <c r="B3908" s="25">
        <v>42929</v>
      </c>
      <c r="C3908" t="s">
        <v>170</v>
      </c>
      <c r="D3908" t="str">
        <f>VLOOKUP(Data[[#This Row],[Hospital]],HospitalInfo,2,FALSE)</f>
        <v>Victoria</v>
      </c>
      <c r="E3908" t="str">
        <f>VLOOKUP(Data[[#This Row],[Hospital]],HospitalInfo,3,FALSE)</f>
        <v>Island Health</v>
      </c>
      <c r="F3908" s="26" t="s">
        <v>182</v>
      </c>
      <c r="G3908" s="29" t="s">
        <v>157</v>
      </c>
      <c r="H3908">
        <v>13800</v>
      </c>
      <c r="I3908" s="28">
        <v>14400.256000000001</v>
      </c>
    </row>
    <row r="3909" spans="1:9" x14ac:dyDescent="0.3">
      <c r="A3909">
        <v>3908</v>
      </c>
      <c r="B3909" s="25">
        <v>42930</v>
      </c>
      <c r="C3909" t="s">
        <v>173</v>
      </c>
      <c r="D3909" t="str">
        <f>VLOOKUP(Data[[#This Row],[Hospital]],HospitalInfo,2,FALSE)</f>
        <v>North Vancouver</v>
      </c>
      <c r="E3909" t="str">
        <f>VLOOKUP(Data[[#This Row],[Hospital]],HospitalInfo,3,FALSE)</f>
        <v>Vancouver Health</v>
      </c>
      <c r="F3909" s="26" t="s">
        <v>168</v>
      </c>
      <c r="G3909" s="27" t="s">
        <v>172</v>
      </c>
      <c r="H3909">
        <v>20000</v>
      </c>
      <c r="I3909" s="28">
        <v>20599.485000000001</v>
      </c>
    </row>
    <row r="3910" spans="1:9" x14ac:dyDescent="0.3">
      <c r="A3910">
        <v>3909</v>
      </c>
      <c r="B3910" s="25">
        <v>42930</v>
      </c>
      <c r="C3910" t="s">
        <v>173</v>
      </c>
      <c r="D3910" t="str">
        <f>VLOOKUP(Data[[#This Row],[Hospital]],HospitalInfo,2,FALSE)</f>
        <v>North Vancouver</v>
      </c>
      <c r="E3910" t="str">
        <f>VLOOKUP(Data[[#This Row],[Hospital]],HospitalInfo,3,FALSE)</f>
        <v>Vancouver Health</v>
      </c>
      <c r="F3910" s="26" t="s">
        <v>168</v>
      </c>
      <c r="G3910" s="27" t="s">
        <v>157</v>
      </c>
      <c r="H3910">
        <v>26100</v>
      </c>
      <c r="I3910" s="28">
        <v>25333.005000000001</v>
      </c>
    </row>
    <row r="3911" spans="1:9" x14ac:dyDescent="0.3">
      <c r="A3911">
        <v>3910</v>
      </c>
      <c r="B3911" s="25">
        <v>42930</v>
      </c>
      <c r="C3911" t="s">
        <v>167</v>
      </c>
      <c r="D3911" t="str">
        <f>VLOOKUP(Data[[#This Row],[Hospital]],HospitalInfo,2,FALSE)</f>
        <v>Prince George</v>
      </c>
      <c r="E3911" t="str">
        <f>VLOOKUP(Data[[#This Row],[Hospital]],HospitalInfo,3,FALSE)</f>
        <v>Northern Health</v>
      </c>
      <c r="F3911" s="26" t="s">
        <v>156</v>
      </c>
      <c r="G3911" s="27" t="s">
        <v>164</v>
      </c>
      <c r="H3911">
        <v>13200</v>
      </c>
      <c r="I3911" s="28">
        <v>13083.84</v>
      </c>
    </row>
    <row r="3912" spans="1:9" x14ac:dyDescent="0.3">
      <c r="A3912">
        <v>3911</v>
      </c>
      <c r="B3912" s="25">
        <v>42930</v>
      </c>
      <c r="C3912" t="s">
        <v>158</v>
      </c>
      <c r="D3912" t="str">
        <f>VLOOKUP(Data[[#This Row],[Hospital]],HospitalInfo,2,FALSE)</f>
        <v>Kelowna</v>
      </c>
      <c r="E3912" t="str">
        <f>VLOOKUP(Data[[#This Row],[Hospital]],HospitalInfo,3,FALSE)</f>
        <v>Interior Health</v>
      </c>
      <c r="F3912" s="26" t="s">
        <v>174</v>
      </c>
      <c r="G3912" s="27" t="s">
        <v>172</v>
      </c>
      <c r="H3912">
        <v>14500</v>
      </c>
      <c r="I3912" s="28">
        <v>11862.12</v>
      </c>
    </row>
    <row r="3913" spans="1:9" x14ac:dyDescent="0.3">
      <c r="A3913">
        <v>3912</v>
      </c>
      <c r="B3913" s="25">
        <v>42931</v>
      </c>
      <c r="C3913" t="s">
        <v>158</v>
      </c>
      <c r="D3913" t="str">
        <f>VLOOKUP(Data[[#This Row],[Hospital]],HospitalInfo,2,FALSE)</f>
        <v>Kelowna</v>
      </c>
      <c r="E3913" t="str">
        <f>VLOOKUP(Data[[#This Row],[Hospital]],HospitalInfo,3,FALSE)</f>
        <v>Interior Health</v>
      </c>
      <c r="F3913" s="26" t="s">
        <v>168</v>
      </c>
      <c r="G3913" s="27" t="s">
        <v>169</v>
      </c>
      <c r="H3913">
        <v>10300</v>
      </c>
      <c r="I3913" s="28">
        <v>9510.9599999999991</v>
      </c>
    </row>
    <row r="3914" spans="1:9" x14ac:dyDescent="0.3">
      <c r="A3914">
        <v>3913</v>
      </c>
      <c r="B3914" s="25">
        <v>42931</v>
      </c>
      <c r="C3914" t="s">
        <v>158</v>
      </c>
      <c r="D3914" t="str">
        <f>VLOOKUP(Data[[#This Row],[Hospital]],HospitalInfo,2,FALSE)</f>
        <v>Kelowna</v>
      </c>
      <c r="E3914" t="str">
        <f>VLOOKUP(Data[[#This Row],[Hospital]],HospitalInfo,3,FALSE)</f>
        <v>Interior Health</v>
      </c>
      <c r="F3914" s="26" t="s">
        <v>162</v>
      </c>
      <c r="G3914" s="29" t="s">
        <v>157</v>
      </c>
      <c r="H3914">
        <v>19900</v>
      </c>
      <c r="I3914" s="28">
        <v>16478.82</v>
      </c>
    </row>
    <row r="3915" spans="1:9" x14ac:dyDescent="0.3">
      <c r="A3915">
        <v>3914</v>
      </c>
      <c r="B3915" s="25">
        <v>42931</v>
      </c>
      <c r="C3915" t="s">
        <v>192</v>
      </c>
      <c r="D3915" t="str">
        <f>VLOOKUP(Data[[#This Row],[Hospital]],HospitalInfo,2,FALSE)</f>
        <v>Langley</v>
      </c>
      <c r="E3915" t="str">
        <f>VLOOKUP(Data[[#This Row],[Hospital]],HospitalInfo,3,FALSE)</f>
        <v>Fraser Health</v>
      </c>
      <c r="F3915" s="26" t="s">
        <v>180</v>
      </c>
      <c r="G3915" s="27" t="s">
        <v>160</v>
      </c>
      <c r="H3915">
        <v>15900</v>
      </c>
      <c r="I3915" s="28">
        <v>15692.49</v>
      </c>
    </row>
    <row r="3916" spans="1:9" x14ac:dyDescent="0.3">
      <c r="A3916">
        <v>3915</v>
      </c>
      <c r="B3916" s="25">
        <v>42931</v>
      </c>
      <c r="C3916" t="s">
        <v>161</v>
      </c>
      <c r="D3916" t="str">
        <f>VLOOKUP(Data[[#This Row],[Hospital]],HospitalInfo,2,FALSE)</f>
        <v>Richmond</v>
      </c>
      <c r="E3916" t="str">
        <f>VLOOKUP(Data[[#This Row],[Hospital]],HospitalInfo,3,FALSE)</f>
        <v>Vancouver Health</v>
      </c>
      <c r="F3916" s="26" t="s">
        <v>176</v>
      </c>
      <c r="G3916" s="27" t="s">
        <v>169</v>
      </c>
      <c r="H3916">
        <v>5600</v>
      </c>
      <c r="I3916" s="28">
        <v>6070.7550000000001</v>
      </c>
    </row>
    <row r="3917" spans="1:9" x14ac:dyDescent="0.3">
      <c r="A3917">
        <v>3916</v>
      </c>
      <c r="B3917" s="25">
        <v>42931</v>
      </c>
      <c r="C3917" t="s">
        <v>179</v>
      </c>
      <c r="D3917" t="str">
        <f>VLOOKUP(Data[[#This Row],[Hospital]],HospitalInfo,2,FALSE)</f>
        <v>Vancouver</v>
      </c>
      <c r="E3917" t="str">
        <f>VLOOKUP(Data[[#This Row],[Hospital]],HospitalInfo,3,FALSE)</f>
        <v>Vancouver Health</v>
      </c>
      <c r="F3917" s="26" t="s">
        <v>166</v>
      </c>
      <c r="G3917" s="27" t="s">
        <v>157</v>
      </c>
      <c r="H3917">
        <v>20600</v>
      </c>
      <c r="I3917" s="28">
        <v>19998.974999999999</v>
      </c>
    </row>
    <row r="3918" spans="1:9" x14ac:dyDescent="0.3">
      <c r="A3918">
        <v>3917</v>
      </c>
      <c r="B3918" s="25">
        <v>42931</v>
      </c>
      <c r="C3918" t="s">
        <v>175</v>
      </c>
      <c r="D3918" t="str">
        <f>VLOOKUP(Data[[#This Row],[Hospital]],HospitalInfo,2,FALSE)</f>
        <v>Surrey</v>
      </c>
      <c r="E3918" t="str">
        <f>VLOOKUP(Data[[#This Row],[Hospital]],HospitalInfo,3,FALSE)</f>
        <v>Fraser Health</v>
      </c>
      <c r="F3918" s="26" t="s">
        <v>156</v>
      </c>
      <c r="G3918" s="27" t="s">
        <v>164</v>
      </c>
      <c r="H3918">
        <v>7600</v>
      </c>
      <c r="I3918" s="28">
        <v>8258.93</v>
      </c>
    </row>
    <row r="3919" spans="1:9" x14ac:dyDescent="0.3">
      <c r="A3919">
        <v>3918</v>
      </c>
      <c r="B3919" s="25">
        <v>42931</v>
      </c>
      <c r="C3919" t="s">
        <v>170</v>
      </c>
      <c r="D3919" t="str">
        <f>VLOOKUP(Data[[#This Row],[Hospital]],HospitalInfo,2,FALSE)</f>
        <v>Victoria</v>
      </c>
      <c r="E3919" t="str">
        <f>VLOOKUP(Data[[#This Row],[Hospital]],HospitalInfo,3,FALSE)</f>
        <v>Island Health</v>
      </c>
      <c r="F3919" s="26" t="s">
        <v>176</v>
      </c>
      <c r="G3919" s="27" t="s">
        <v>160</v>
      </c>
      <c r="H3919">
        <v>4500</v>
      </c>
      <c r="I3919" s="28">
        <v>4740.96</v>
      </c>
    </row>
    <row r="3920" spans="1:9" x14ac:dyDescent="0.3">
      <c r="A3920">
        <v>3919</v>
      </c>
      <c r="B3920" s="25">
        <v>42931</v>
      </c>
      <c r="C3920" t="s">
        <v>161</v>
      </c>
      <c r="D3920" t="str">
        <f>VLOOKUP(Data[[#This Row],[Hospital]],HospitalInfo,2,FALSE)</f>
        <v>Richmond</v>
      </c>
      <c r="E3920" t="str">
        <f>VLOOKUP(Data[[#This Row],[Hospital]],HospitalInfo,3,FALSE)</f>
        <v>Vancouver Health</v>
      </c>
      <c r="F3920" s="26" t="s">
        <v>174</v>
      </c>
      <c r="G3920" s="27" t="s">
        <v>160</v>
      </c>
      <c r="H3920">
        <v>21500</v>
      </c>
      <c r="I3920" s="28">
        <v>23221.08</v>
      </c>
    </row>
    <row r="3921" spans="1:9" x14ac:dyDescent="0.3">
      <c r="A3921">
        <v>3920</v>
      </c>
      <c r="B3921" s="25">
        <v>42932</v>
      </c>
      <c r="C3921" t="s">
        <v>192</v>
      </c>
      <c r="D3921" t="str">
        <f>VLOOKUP(Data[[#This Row],[Hospital]],HospitalInfo,2,FALSE)</f>
        <v>Langley</v>
      </c>
      <c r="E3921" t="str">
        <f>VLOOKUP(Data[[#This Row],[Hospital]],HospitalInfo,3,FALSE)</f>
        <v>Fraser Health</v>
      </c>
      <c r="F3921" s="26" t="s">
        <v>182</v>
      </c>
      <c r="G3921" s="29" t="s">
        <v>157</v>
      </c>
      <c r="H3921">
        <v>13600</v>
      </c>
      <c r="I3921" s="28">
        <v>13627</v>
      </c>
    </row>
    <row r="3922" spans="1:9" x14ac:dyDescent="0.3">
      <c r="A3922">
        <v>3921</v>
      </c>
      <c r="B3922" s="25">
        <v>42932</v>
      </c>
      <c r="C3922" t="s">
        <v>184</v>
      </c>
      <c r="D3922" t="str">
        <f>VLOOKUP(Data[[#This Row],[Hospital]],HospitalInfo,2,FALSE)</f>
        <v>Squamish</v>
      </c>
      <c r="E3922" t="str">
        <f>VLOOKUP(Data[[#This Row],[Hospital]],HospitalInfo,3,FALSE)</f>
        <v>Vancouver Health</v>
      </c>
      <c r="F3922" s="26" t="s">
        <v>182</v>
      </c>
      <c r="G3922" s="27" t="s">
        <v>157</v>
      </c>
      <c r="H3922">
        <v>21600</v>
      </c>
      <c r="I3922" s="28">
        <v>22875.33</v>
      </c>
    </row>
    <row r="3923" spans="1:9" x14ac:dyDescent="0.3">
      <c r="A3923">
        <v>3922</v>
      </c>
      <c r="B3923" s="25">
        <v>42932</v>
      </c>
      <c r="C3923" t="s">
        <v>179</v>
      </c>
      <c r="D3923" t="str">
        <f>VLOOKUP(Data[[#This Row],[Hospital]],HospitalInfo,2,FALSE)</f>
        <v>Vancouver</v>
      </c>
      <c r="E3923" t="str">
        <f>VLOOKUP(Data[[#This Row],[Hospital]],HospitalInfo,3,FALSE)</f>
        <v>Vancouver Health</v>
      </c>
      <c r="F3923" s="26" t="s">
        <v>162</v>
      </c>
      <c r="G3923" s="27" t="s">
        <v>160</v>
      </c>
      <c r="H3923">
        <v>17100</v>
      </c>
      <c r="I3923" s="28">
        <v>13695.6</v>
      </c>
    </row>
    <row r="3924" spans="1:9" x14ac:dyDescent="0.3">
      <c r="A3924">
        <v>3923</v>
      </c>
      <c r="B3924" s="25">
        <v>42932</v>
      </c>
      <c r="C3924" t="s">
        <v>167</v>
      </c>
      <c r="D3924" t="str">
        <f>VLOOKUP(Data[[#This Row],[Hospital]],HospitalInfo,2,FALSE)</f>
        <v>Prince George</v>
      </c>
      <c r="E3924" t="str">
        <f>VLOOKUP(Data[[#This Row],[Hospital]],HospitalInfo,3,FALSE)</f>
        <v>Northern Health</v>
      </c>
      <c r="F3924" s="26" t="s">
        <v>171</v>
      </c>
      <c r="G3924" s="27" t="s">
        <v>166</v>
      </c>
      <c r="H3924">
        <v>6100</v>
      </c>
      <c r="I3924" s="28">
        <v>5463.9</v>
      </c>
    </row>
    <row r="3925" spans="1:9" x14ac:dyDescent="0.3">
      <c r="A3925">
        <v>3924</v>
      </c>
      <c r="B3925" s="25">
        <v>42932</v>
      </c>
      <c r="C3925" t="s">
        <v>179</v>
      </c>
      <c r="D3925" t="str">
        <f>VLOOKUP(Data[[#This Row],[Hospital]],HospitalInfo,2,FALSE)</f>
        <v>Vancouver</v>
      </c>
      <c r="E3925" t="str">
        <f>VLOOKUP(Data[[#This Row],[Hospital]],HospitalInfo,3,FALSE)</f>
        <v>Vancouver Health</v>
      </c>
      <c r="F3925" s="26" t="s">
        <v>174</v>
      </c>
      <c r="G3925" s="27" t="s">
        <v>157</v>
      </c>
      <c r="H3925">
        <v>23800</v>
      </c>
      <c r="I3925" s="28">
        <v>23343.599999999999</v>
      </c>
    </row>
    <row r="3926" spans="1:9" x14ac:dyDescent="0.3">
      <c r="A3926">
        <v>3925</v>
      </c>
      <c r="B3926" s="25">
        <v>42932</v>
      </c>
      <c r="C3926" t="s">
        <v>179</v>
      </c>
      <c r="D3926" t="str">
        <f>VLOOKUP(Data[[#This Row],[Hospital]],HospitalInfo,2,FALSE)</f>
        <v>Vancouver</v>
      </c>
      <c r="E3926" t="str">
        <f>VLOOKUP(Data[[#This Row],[Hospital]],HospitalInfo,3,FALSE)</f>
        <v>Vancouver Health</v>
      </c>
      <c r="F3926" s="26" t="s">
        <v>166</v>
      </c>
      <c r="G3926" s="27" t="s">
        <v>166</v>
      </c>
      <c r="H3926">
        <v>29100</v>
      </c>
      <c r="I3926" s="28">
        <v>31963.8</v>
      </c>
    </row>
    <row r="3927" spans="1:9" x14ac:dyDescent="0.3">
      <c r="A3927">
        <v>3926</v>
      </c>
      <c r="B3927" s="25">
        <v>42932</v>
      </c>
      <c r="C3927" t="s">
        <v>177</v>
      </c>
      <c r="D3927" t="str">
        <f>VLOOKUP(Data[[#This Row],[Hospital]],HospitalInfo,2,FALSE)</f>
        <v>Victoria</v>
      </c>
      <c r="E3927" t="str">
        <f>VLOOKUP(Data[[#This Row],[Hospital]],HospitalInfo,3,FALSE)</f>
        <v>Island Health</v>
      </c>
      <c r="F3927" s="26" t="s">
        <v>156</v>
      </c>
      <c r="G3927" s="29" t="s">
        <v>157</v>
      </c>
      <c r="H3927">
        <v>1100</v>
      </c>
      <c r="I3927" s="28">
        <v>972.31200000000013</v>
      </c>
    </row>
    <row r="3928" spans="1:9" x14ac:dyDescent="0.3">
      <c r="A3928">
        <v>3927</v>
      </c>
      <c r="B3928" s="25">
        <v>42932</v>
      </c>
      <c r="C3928" t="s">
        <v>192</v>
      </c>
      <c r="D3928" t="str">
        <f>VLOOKUP(Data[[#This Row],[Hospital]],HospitalInfo,2,FALSE)</f>
        <v>Langley</v>
      </c>
      <c r="E3928" t="str">
        <f>VLOOKUP(Data[[#This Row],[Hospital]],HospitalInfo,3,FALSE)</f>
        <v>Fraser Health</v>
      </c>
      <c r="F3928" s="26" t="s">
        <v>180</v>
      </c>
      <c r="G3928" s="27" t="s">
        <v>172</v>
      </c>
      <c r="H3928">
        <v>13500</v>
      </c>
      <c r="I3928" s="28">
        <v>11048.68</v>
      </c>
    </row>
    <row r="3929" spans="1:9" x14ac:dyDescent="0.3">
      <c r="A3929">
        <v>3928</v>
      </c>
      <c r="B3929" s="25">
        <v>42932</v>
      </c>
      <c r="C3929" t="s">
        <v>177</v>
      </c>
      <c r="D3929" t="str">
        <f>VLOOKUP(Data[[#This Row],[Hospital]],HospitalInfo,2,FALSE)</f>
        <v>Victoria</v>
      </c>
      <c r="E3929" t="str">
        <f>VLOOKUP(Data[[#This Row],[Hospital]],HospitalInfo,3,FALSE)</f>
        <v>Island Health</v>
      </c>
      <c r="F3929" s="26" t="s">
        <v>168</v>
      </c>
      <c r="G3929" s="27" t="s">
        <v>166</v>
      </c>
      <c r="H3929">
        <v>15600</v>
      </c>
      <c r="I3929" s="28">
        <v>14158.871999999999</v>
      </c>
    </row>
    <row r="3930" spans="1:9" x14ac:dyDescent="0.3">
      <c r="A3930">
        <v>3929</v>
      </c>
      <c r="B3930" s="25">
        <v>42932</v>
      </c>
      <c r="C3930" t="s">
        <v>188</v>
      </c>
      <c r="D3930" t="str">
        <f>VLOOKUP(Data[[#This Row],[Hospital]],HospitalInfo,2,FALSE)</f>
        <v>Abbotsford</v>
      </c>
      <c r="E3930" t="str">
        <f>VLOOKUP(Data[[#This Row],[Hospital]],HospitalInfo,3,FALSE)</f>
        <v>Fraser Health</v>
      </c>
      <c r="F3930" s="26" t="s">
        <v>162</v>
      </c>
      <c r="G3930" s="27" t="s">
        <v>172</v>
      </c>
      <c r="H3930">
        <v>13100</v>
      </c>
      <c r="I3930" s="28">
        <v>11886.42</v>
      </c>
    </row>
    <row r="3931" spans="1:9" x14ac:dyDescent="0.3">
      <c r="A3931">
        <v>3930</v>
      </c>
      <c r="B3931" s="25">
        <v>42932</v>
      </c>
      <c r="C3931" t="s">
        <v>184</v>
      </c>
      <c r="D3931" t="str">
        <f>VLOOKUP(Data[[#This Row],[Hospital]],HospitalInfo,2,FALSE)</f>
        <v>Squamish</v>
      </c>
      <c r="E3931" t="str">
        <f>VLOOKUP(Data[[#This Row],[Hospital]],HospitalInfo,3,FALSE)</f>
        <v>Vancouver Health</v>
      </c>
      <c r="F3931" s="26" t="s">
        <v>159</v>
      </c>
      <c r="G3931" s="27" t="s">
        <v>160</v>
      </c>
      <c r="H3931">
        <v>3100</v>
      </c>
      <c r="I3931" s="28">
        <v>2644.35</v>
      </c>
    </row>
    <row r="3932" spans="1:9" x14ac:dyDescent="0.3">
      <c r="A3932">
        <v>3931</v>
      </c>
      <c r="B3932" s="25">
        <v>42932</v>
      </c>
      <c r="C3932" t="s">
        <v>158</v>
      </c>
      <c r="D3932" t="str">
        <f>VLOOKUP(Data[[#This Row],[Hospital]],HospitalInfo,2,FALSE)</f>
        <v>Kelowna</v>
      </c>
      <c r="E3932" t="str">
        <f>VLOOKUP(Data[[#This Row],[Hospital]],HospitalInfo,3,FALSE)</f>
        <v>Interior Health</v>
      </c>
      <c r="F3932" s="26" t="s">
        <v>182</v>
      </c>
      <c r="G3932" s="27" t="s">
        <v>157</v>
      </c>
      <c r="H3932">
        <v>3800</v>
      </c>
      <c r="I3932" s="28">
        <v>3336.08</v>
      </c>
    </row>
    <row r="3933" spans="1:9" x14ac:dyDescent="0.3">
      <c r="A3933">
        <v>3932</v>
      </c>
      <c r="B3933" s="25">
        <v>42932</v>
      </c>
      <c r="C3933" t="s">
        <v>165</v>
      </c>
      <c r="D3933" t="str">
        <f>VLOOKUP(Data[[#This Row],[Hospital]],HospitalInfo,2,FALSE)</f>
        <v>Maple Ridge</v>
      </c>
      <c r="E3933" t="str">
        <f>VLOOKUP(Data[[#This Row],[Hospital]],HospitalInfo,3,FALSE)</f>
        <v>Fraser Health</v>
      </c>
      <c r="F3933" s="26" t="s">
        <v>171</v>
      </c>
      <c r="G3933" s="29" t="s">
        <v>169</v>
      </c>
      <c r="H3933">
        <v>12100</v>
      </c>
      <c r="I3933" s="28">
        <v>12959.84</v>
      </c>
    </row>
    <row r="3934" spans="1:9" x14ac:dyDescent="0.3">
      <c r="A3934">
        <v>3933</v>
      </c>
      <c r="B3934" s="25">
        <v>42932</v>
      </c>
      <c r="C3934" t="s">
        <v>170</v>
      </c>
      <c r="D3934" t="str">
        <f>VLOOKUP(Data[[#This Row],[Hospital]],HospitalInfo,2,FALSE)</f>
        <v>Victoria</v>
      </c>
      <c r="E3934" t="str">
        <f>VLOOKUP(Data[[#This Row],[Hospital]],HospitalInfo,3,FALSE)</f>
        <v>Island Health</v>
      </c>
      <c r="F3934" s="26" t="s">
        <v>171</v>
      </c>
      <c r="G3934" s="27" t="s">
        <v>169</v>
      </c>
      <c r="H3934">
        <v>9700</v>
      </c>
      <c r="I3934" s="28">
        <v>8277.64</v>
      </c>
    </row>
    <row r="3935" spans="1:9" x14ac:dyDescent="0.3">
      <c r="A3935">
        <v>3934</v>
      </c>
      <c r="B3935" s="25">
        <v>42932</v>
      </c>
      <c r="C3935" t="s">
        <v>158</v>
      </c>
      <c r="D3935" t="str">
        <f>VLOOKUP(Data[[#This Row],[Hospital]],HospitalInfo,2,FALSE)</f>
        <v>Kelowna</v>
      </c>
      <c r="E3935" t="str">
        <f>VLOOKUP(Data[[#This Row],[Hospital]],HospitalInfo,3,FALSE)</f>
        <v>Interior Health</v>
      </c>
      <c r="F3935" s="26" t="s">
        <v>156</v>
      </c>
      <c r="G3935" s="27" t="s">
        <v>164</v>
      </c>
      <c r="H3935">
        <v>9200</v>
      </c>
      <c r="I3935" s="28">
        <v>7675.01</v>
      </c>
    </row>
    <row r="3936" spans="1:9" x14ac:dyDescent="0.3">
      <c r="A3936">
        <v>3935</v>
      </c>
      <c r="B3936" s="25">
        <v>42933</v>
      </c>
      <c r="C3936" t="s">
        <v>179</v>
      </c>
      <c r="D3936" t="str">
        <f>VLOOKUP(Data[[#This Row],[Hospital]],HospitalInfo,2,FALSE)</f>
        <v>Vancouver</v>
      </c>
      <c r="E3936" t="str">
        <f>VLOOKUP(Data[[#This Row],[Hospital]],HospitalInfo,3,FALSE)</f>
        <v>Vancouver Health</v>
      </c>
      <c r="F3936" s="26" t="s">
        <v>171</v>
      </c>
      <c r="G3936" s="27" t="s">
        <v>160</v>
      </c>
      <c r="H3936">
        <v>3300</v>
      </c>
      <c r="I3936" s="28">
        <v>3339.06</v>
      </c>
    </row>
    <row r="3937" spans="1:9" x14ac:dyDescent="0.3">
      <c r="A3937">
        <v>3936</v>
      </c>
      <c r="B3937" s="25">
        <v>42933</v>
      </c>
      <c r="C3937" t="s">
        <v>181</v>
      </c>
      <c r="D3937" t="str">
        <f>VLOOKUP(Data[[#This Row],[Hospital]],HospitalInfo,2,FALSE)</f>
        <v>Burnaby</v>
      </c>
      <c r="E3937" t="str">
        <f>VLOOKUP(Data[[#This Row],[Hospital]],HospitalInfo,3,FALSE)</f>
        <v>Fraser Health</v>
      </c>
      <c r="F3937" s="26" t="s">
        <v>168</v>
      </c>
      <c r="G3937" s="27" t="s">
        <v>164</v>
      </c>
      <c r="H3937">
        <v>2300</v>
      </c>
      <c r="I3937" s="28">
        <v>1916.88</v>
      </c>
    </row>
    <row r="3938" spans="1:9" x14ac:dyDescent="0.3">
      <c r="A3938">
        <v>3937</v>
      </c>
      <c r="B3938" s="25">
        <v>42933</v>
      </c>
      <c r="C3938" t="s">
        <v>158</v>
      </c>
      <c r="D3938" t="str">
        <f>VLOOKUP(Data[[#This Row],[Hospital]],HospitalInfo,2,FALSE)</f>
        <v>Kelowna</v>
      </c>
      <c r="E3938" t="str">
        <f>VLOOKUP(Data[[#This Row],[Hospital]],HospitalInfo,3,FALSE)</f>
        <v>Interior Health</v>
      </c>
      <c r="F3938" s="26" t="s">
        <v>156</v>
      </c>
      <c r="G3938" s="27" t="s">
        <v>157</v>
      </c>
      <c r="H3938">
        <v>5500</v>
      </c>
      <c r="I3938" s="28">
        <v>5338.88</v>
      </c>
    </row>
    <row r="3939" spans="1:9" x14ac:dyDescent="0.3">
      <c r="A3939">
        <v>3938</v>
      </c>
      <c r="B3939" s="25">
        <v>42933</v>
      </c>
      <c r="C3939" t="s">
        <v>188</v>
      </c>
      <c r="D3939" t="str">
        <f>VLOOKUP(Data[[#This Row],[Hospital]],HospitalInfo,2,FALSE)</f>
        <v>Abbotsford</v>
      </c>
      <c r="E3939" t="str">
        <f>VLOOKUP(Data[[#This Row],[Hospital]],HospitalInfo,3,FALSE)</f>
        <v>Fraser Health</v>
      </c>
      <c r="F3939" s="26" t="s">
        <v>156</v>
      </c>
      <c r="G3939" s="27" t="s">
        <v>172</v>
      </c>
      <c r="H3939">
        <v>14500</v>
      </c>
      <c r="I3939" s="28">
        <v>15099.76</v>
      </c>
    </row>
    <row r="3940" spans="1:9" x14ac:dyDescent="0.3">
      <c r="A3940">
        <v>3939</v>
      </c>
      <c r="B3940" s="25">
        <v>42933</v>
      </c>
      <c r="C3940" t="s">
        <v>175</v>
      </c>
      <c r="D3940" t="str">
        <f>VLOOKUP(Data[[#This Row],[Hospital]],HospitalInfo,2,FALSE)</f>
        <v>Surrey</v>
      </c>
      <c r="E3940" t="str">
        <f>VLOOKUP(Data[[#This Row],[Hospital]],HospitalInfo,3,FALSE)</f>
        <v>Fraser Health</v>
      </c>
      <c r="F3940" s="26" t="s">
        <v>180</v>
      </c>
      <c r="G3940" s="29" t="s">
        <v>157</v>
      </c>
      <c r="H3940">
        <v>12700</v>
      </c>
      <c r="I3940" s="28">
        <v>10302.39</v>
      </c>
    </row>
    <row r="3941" spans="1:9" x14ac:dyDescent="0.3">
      <c r="A3941">
        <v>3940</v>
      </c>
      <c r="B3941" s="25">
        <v>42933</v>
      </c>
      <c r="C3941" t="s">
        <v>158</v>
      </c>
      <c r="D3941" t="str">
        <f>VLOOKUP(Data[[#This Row],[Hospital]],HospitalInfo,2,FALSE)</f>
        <v>Kelowna</v>
      </c>
      <c r="E3941" t="str">
        <f>VLOOKUP(Data[[#This Row],[Hospital]],HospitalInfo,3,FALSE)</f>
        <v>Interior Health</v>
      </c>
      <c r="F3941" s="26" t="s">
        <v>159</v>
      </c>
      <c r="G3941" s="27" t="s">
        <v>172</v>
      </c>
      <c r="H3941">
        <v>8000</v>
      </c>
      <c r="I3941" s="28">
        <v>8525.76</v>
      </c>
    </row>
    <row r="3942" spans="1:9" x14ac:dyDescent="0.3">
      <c r="A3942">
        <v>3941</v>
      </c>
      <c r="B3942" s="25">
        <v>42933</v>
      </c>
      <c r="C3942" t="s">
        <v>161</v>
      </c>
      <c r="D3942" t="str">
        <f>VLOOKUP(Data[[#This Row],[Hospital]],HospitalInfo,2,FALSE)</f>
        <v>Richmond</v>
      </c>
      <c r="E3942" t="str">
        <f>VLOOKUP(Data[[#This Row],[Hospital]],HospitalInfo,3,FALSE)</f>
        <v>Vancouver Health</v>
      </c>
      <c r="F3942" s="26" t="s">
        <v>171</v>
      </c>
      <c r="G3942" s="27" t="s">
        <v>160</v>
      </c>
      <c r="H3942">
        <v>24300</v>
      </c>
      <c r="I3942" s="28">
        <v>22849.05</v>
      </c>
    </row>
    <row r="3943" spans="1:9" x14ac:dyDescent="0.3">
      <c r="A3943">
        <v>3942</v>
      </c>
      <c r="B3943" s="25">
        <v>42933</v>
      </c>
      <c r="C3943" t="s">
        <v>175</v>
      </c>
      <c r="D3943" t="str">
        <f>VLOOKUP(Data[[#This Row],[Hospital]],HospitalInfo,2,FALSE)</f>
        <v>Surrey</v>
      </c>
      <c r="E3943" t="str">
        <f>VLOOKUP(Data[[#This Row],[Hospital]],HospitalInfo,3,FALSE)</f>
        <v>Fraser Health</v>
      </c>
      <c r="F3943" s="26" t="s">
        <v>168</v>
      </c>
      <c r="G3943" s="27" t="s">
        <v>164</v>
      </c>
      <c r="H3943">
        <v>4500</v>
      </c>
      <c r="I3943" s="28">
        <v>4810.32</v>
      </c>
    </row>
    <row r="3944" spans="1:9" x14ac:dyDescent="0.3">
      <c r="A3944">
        <v>3943</v>
      </c>
      <c r="B3944" s="25">
        <v>42933</v>
      </c>
      <c r="C3944" t="s">
        <v>194</v>
      </c>
      <c r="D3944" t="str">
        <f>VLOOKUP(Data[[#This Row],[Hospital]],HospitalInfo,2,FALSE)</f>
        <v>Revelstoke</v>
      </c>
      <c r="E3944" t="str">
        <f>VLOOKUP(Data[[#This Row],[Hospital]],HospitalInfo,3,FALSE)</f>
        <v>Interior Health</v>
      </c>
      <c r="F3944" s="26" t="s">
        <v>162</v>
      </c>
      <c r="G3944" s="27" t="s">
        <v>160</v>
      </c>
      <c r="H3944">
        <v>11700</v>
      </c>
      <c r="I3944" s="28">
        <v>12248.25</v>
      </c>
    </row>
    <row r="3945" spans="1:9" x14ac:dyDescent="0.3">
      <c r="A3945">
        <v>3944</v>
      </c>
      <c r="B3945" s="25">
        <v>42933</v>
      </c>
      <c r="C3945" t="s">
        <v>155</v>
      </c>
      <c r="D3945" t="str">
        <f>VLOOKUP(Data[[#This Row],[Hospital]],HospitalInfo,2,FALSE)</f>
        <v>Burns Lake</v>
      </c>
      <c r="E3945" t="str">
        <f>VLOOKUP(Data[[#This Row],[Hospital]],HospitalInfo,3,FALSE)</f>
        <v>Northern Health</v>
      </c>
      <c r="F3945" s="26" t="s">
        <v>166</v>
      </c>
      <c r="G3945" s="27" t="s">
        <v>164</v>
      </c>
      <c r="H3945">
        <v>19200</v>
      </c>
      <c r="I3945" s="28">
        <v>21124.400000000001</v>
      </c>
    </row>
    <row r="3946" spans="1:9" x14ac:dyDescent="0.3">
      <c r="A3946">
        <v>3945</v>
      </c>
      <c r="B3946" s="25">
        <v>42933</v>
      </c>
      <c r="C3946" t="s">
        <v>175</v>
      </c>
      <c r="D3946" t="str">
        <f>VLOOKUP(Data[[#This Row],[Hospital]],HospitalInfo,2,FALSE)</f>
        <v>Surrey</v>
      </c>
      <c r="E3946" t="str">
        <f>VLOOKUP(Data[[#This Row],[Hospital]],HospitalInfo,3,FALSE)</f>
        <v>Fraser Health</v>
      </c>
      <c r="F3946" s="26" t="s">
        <v>174</v>
      </c>
      <c r="G3946" s="29" t="s">
        <v>157</v>
      </c>
      <c r="H3946">
        <v>3500</v>
      </c>
      <c r="I3946" s="28">
        <v>3282.48</v>
      </c>
    </row>
    <row r="3947" spans="1:9" x14ac:dyDescent="0.3">
      <c r="A3947">
        <v>3946</v>
      </c>
      <c r="B3947" s="25">
        <v>42934</v>
      </c>
      <c r="C3947" t="s">
        <v>170</v>
      </c>
      <c r="D3947" t="str">
        <f>VLOOKUP(Data[[#This Row],[Hospital]],HospitalInfo,2,FALSE)</f>
        <v>Victoria</v>
      </c>
      <c r="E3947" t="str">
        <f>VLOOKUP(Data[[#This Row],[Hospital]],HospitalInfo,3,FALSE)</f>
        <v>Island Health</v>
      </c>
      <c r="F3947" s="26" t="s">
        <v>156</v>
      </c>
      <c r="G3947" s="27" t="s">
        <v>157</v>
      </c>
      <c r="H3947">
        <v>1100</v>
      </c>
      <c r="I3947" s="28">
        <v>1078.44</v>
      </c>
    </row>
    <row r="3948" spans="1:9" x14ac:dyDescent="0.3">
      <c r="A3948">
        <v>3947</v>
      </c>
      <c r="B3948" s="25">
        <v>42934</v>
      </c>
      <c r="C3948" t="s">
        <v>177</v>
      </c>
      <c r="D3948" t="str">
        <f>VLOOKUP(Data[[#This Row],[Hospital]],HospitalInfo,2,FALSE)</f>
        <v>Victoria</v>
      </c>
      <c r="E3948" t="str">
        <f>VLOOKUP(Data[[#This Row],[Hospital]],HospitalInfo,3,FALSE)</f>
        <v>Island Health</v>
      </c>
      <c r="F3948" s="26" t="s">
        <v>168</v>
      </c>
      <c r="G3948" s="27" t="s">
        <v>157</v>
      </c>
      <c r="H3948">
        <v>1500</v>
      </c>
      <c r="I3948" s="28">
        <v>1633.2560000000001</v>
      </c>
    </row>
    <row r="3949" spans="1:9" x14ac:dyDescent="0.3">
      <c r="A3949">
        <v>3948</v>
      </c>
      <c r="B3949" s="25">
        <v>42934</v>
      </c>
      <c r="C3949" t="s">
        <v>173</v>
      </c>
      <c r="D3949" t="str">
        <f>VLOOKUP(Data[[#This Row],[Hospital]],HospitalInfo,2,FALSE)</f>
        <v>North Vancouver</v>
      </c>
      <c r="E3949" t="str">
        <f>VLOOKUP(Data[[#This Row],[Hospital]],HospitalInfo,3,FALSE)</f>
        <v>Vancouver Health</v>
      </c>
      <c r="F3949" s="26" t="s">
        <v>174</v>
      </c>
      <c r="G3949" s="27" t="s">
        <v>157</v>
      </c>
      <c r="H3949">
        <v>13400</v>
      </c>
      <c r="I3949" s="28">
        <v>11007.27</v>
      </c>
    </row>
    <row r="3950" spans="1:9" x14ac:dyDescent="0.3">
      <c r="A3950">
        <v>3949</v>
      </c>
      <c r="B3950" s="25">
        <v>42934</v>
      </c>
      <c r="C3950" t="s">
        <v>158</v>
      </c>
      <c r="D3950" t="str">
        <f>VLOOKUP(Data[[#This Row],[Hospital]],HospitalInfo,2,FALSE)</f>
        <v>Kelowna</v>
      </c>
      <c r="E3950" t="str">
        <f>VLOOKUP(Data[[#This Row],[Hospital]],HospitalInfo,3,FALSE)</f>
        <v>Interior Health</v>
      </c>
      <c r="F3950" s="26" t="s">
        <v>171</v>
      </c>
      <c r="G3950" s="27" t="s">
        <v>164</v>
      </c>
      <c r="H3950">
        <v>18800</v>
      </c>
      <c r="I3950" s="28">
        <v>20264.04</v>
      </c>
    </row>
    <row r="3951" spans="1:9" x14ac:dyDescent="0.3">
      <c r="A3951">
        <v>3950</v>
      </c>
      <c r="B3951" s="25">
        <v>42934</v>
      </c>
      <c r="C3951" t="s">
        <v>175</v>
      </c>
      <c r="D3951" t="str">
        <f>VLOOKUP(Data[[#This Row],[Hospital]],HospitalInfo,2,FALSE)</f>
        <v>Surrey</v>
      </c>
      <c r="E3951" t="str">
        <f>VLOOKUP(Data[[#This Row],[Hospital]],HospitalInfo,3,FALSE)</f>
        <v>Fraser Health</v>
      </c>
      <c r="F3951" s="26" t="s">
        <v>159</v>
      </c>
      <c r="G3951" s="27" t="s">
        <v>157</v>
      </c>
      <c r="H3951">
        <v>7100</v>
      </c>
      <c r="I3951" s="28">
        <v>6891.85</v>
      </c>
    </row>
    <row r="3952" spans="1:9" x14ac:dyDescent="0.3">
      <c r="A3952">
        <v>3951</v>
      </c>
      <c r="B3952" s="25">
        <v>42934</v>
      </c>
      <c r="C3952" t="s">
        <v>191</v>
      </c>
      <c r="D3952" t="str">
        <f>VLOOKUP(Data[[#This Row],[Hospital]],HospitalInfo,2,FALSE)</f>
        <v>Kamloops</v>
      </c>
      <c r="E3952" t="str">
        <f>VLOOKUP(Data[[#This Row],[Hospital]],HospitalInfo,3,FALSE)</f>
        <v>Interior Health</v>
      </c>
      <c r="F3952" s="26" t="s">
        <v>174</v>
      </c>
      <c r="G3952" s="29" t="s">
        <v>172</v>
      </c>
      <c r="H3952">
        <v>2000</v>
      </c>
      <c r="I3952" s="28">
        <v>1655.85</v>
      </c>
    </row>
    <row r="3953" spans="1:9" x14ac:dyDescent="0.3">
      <c r="A3953">
        <v>3952</v>
      </c>
      <c r="B3953" s="25">
        <v>42934</v>
      </c>
      <c r="C3953" t="s">
        <v>170</v>
      </c>
      <c r="D3953" t="str">
        <f>VLOOKUP(Data[[#This Row],[Hospital]],HospitalInfo,2,FALSE)</f>
        <v>Victoria</v>
      </c>
      <c r="E3953" t="str">
        <f>VLOOKUP(Data[[#This Row],[Hospital]],HospitalInfo,3,FALSE)</f>
        <v>Island Health</v>
      </c>
      <c r="F3953" s="26" t="s">
        <v>159</v>
      </c>
      <c r="G3953" s="27" t="s">
        <v>169</v>
      </c>
      <c r="H3953">
        <v>5800</v>
      </c>
      <c r="I3953" s="28">
        <v>5120.1920000000009</v>
      </c>
    </row>
    <row r="3954" spans="1:9" x14ac:dyDescent="0.3">
      <c r="A3954">
        <v>3953</v>
      </c>
      <c r="B3954" s="25">
        <v>42934</v>
      </c>
      <c r="C3954" t="s">
        <v>179</v>
      </c>
      <c r="D3954" t="str">
        <f>VLOOKUP(Data[[#This Row],[Hospital]],HospitalInfo,2,FALSE)</f>
        <v>Vancouver</v>
      </c>
      <c r="E3954" t="str">
        <f>VLOOKUP(Data[[#This Row],[Hospital]],HospitalInfo,3,FALSE)</f>
        <v>Vancouver Health</v>
      </c>
      <c r="F3954" s="26" t="s">
        <v>183</v>
      </c>
      <c r="G3954" s="27" t="s">
        <v>160</v>
      </c>
      <c r="H3954">
        <v>16900</v>
      </c>
      <c r="I3954" s="28">
        <v>15529.14</v>
      </c>
    </row>
    <row r="3955" spans="1:9" x14ac:dyDescent="0.3">
      <c r="A3955">
        <v>3954</v>
      </c>
      <c r="B3955" s="25">
        <v>42934</v>
      </c>
      <c r="C3955" t="s">
        <v>175</v>
      </c>
      <c r="D3955" t="str">
        <f>VLOOKUP(Data[[#This Row],[Hospital]],HospitalInfo,2,FALSE)</f>
        <v>Surrey</v>
      </c>
      <c r="E3955" t="str">
        <f>VLOOKUP(Data[[#This Row],[Hospital]],HospitalInfo,3,FALSE)</f>
        <v>Fraser Health</v>
      </c>
      <c r="F3955" s="26" t="s">
        <v>168</v>
      </c>
      <c r="G3955" s="27" t="s">
        <v>160</v>
      </c>
      <c r="H3955">
        <v>7500</v>
      </c>
      <c r="I3955" s="28">
        <v>7059.4</v>
      </c>
    </row>
    <row r="3956" spans="1:9" x14ac:dyDescent="0.3">
      <c r="A3956">
        <v>3955</v>
      </c>
      <c r="B3956" s="25">
        <v>42935</v>
      </c>
      <c r="C3956" t="s">
        <v>193</v>
      </c>
      <c r="D3956" t="str">
        <f>VLOOKUP(Data[[#This Row],[Hospital]],HospitalInfo,2,FALSE)</f>
        <v>Comox</v>
      </c>
      <c r="E3956" t="str">
        <f>VLOOKUP(Data[[#This Row],[Hospital]],HospitalInfo,3,FALSE)</f>
        <v>Island Health</v>
      </c>
      <c r="F3956" s="26" t="s">
        <v>159</v>
      </c>
      <c r="G3956" s="27" t="s">
        <v>166</v>
      </c>
      <c r="H3956">
        <v>10000</v>
      </c>
      <c r="I3956" s="28">
        <v>10057.984000000002</v>
      </c>
    </row>
    <row r="3957" spans="1:9" x14ac:dyDescent="0.3">
      <c r="A3957">
        <v>3956</v>
      </c>
      <c r="B3957" s="25">
        <v>42935</v>
      </c>
      <c r="C3957" t="s">
        <v>175</v>
      </c>
      <c r="D3957" t="str">
        <f>VLOOKUP(Data[[#This Row],[Hospital]],HospitalInfo,2,FALSE)</f>
        <v>Surrey</v>
      </c>
      <c r="E3957" t="str">
        <f>VLOOKUP(Data[[#This Row],[Hospital]],HospitalInfo,3,FALSE)</f>
        <v>Fraser Health</v>
      </c>
      <c r="F3957" s="26" t="s">
        <v>159</v>
      </c>
      <c r="G3957" s="27" t="s">
        <v>169</v>
      </c>
      <c r="H3957">
        <v>12600</v>
      </c>
      <c r="I3957" s="28">
        <v>10554.6</v>
      </c>
    </row>
    <row r="3958" spans="1:9" x14ac:dyDescent="0.3">
      <c r="A3958">
        <v>3957</v>
      </c>
      <c r="B3958" s="25">
        <v>42935</v>
      </c>
      <c r="C3958" t="s">
        <v>181</v>
      </c>
      <c r="D3958" t="str">
        <f>VLOOKUP(Data[[#This Row],[Hospital]],HospitalInfo,2,FALSE)</f>
        <v>Burnaby</v>
      </c>
      <c r="E3958" t="str">
        <f>VLOOKUP(Data[[#This Row],[Hospital]],HospitalInfo,3,FALSE)</f>
        <v>Fraser Health</v>
      </c>
      <c r="F3958" s="26" t="s">
        <v>180</v>
      </c>
      <c r="G3958" s="27" t="s">
        <v>166</v>
      </c>
      <c r="H3958">
        <v>18800</v>
      </c>
      <c r="I3958" s="28">
        <v>18219.509999999998</v>
      </c>
    </row>
    <row r="3959" spans="1:9" x14ac:dyDescent="0.3">
      <c r="A3959">
        <v>3958</v>
      </c>
      <c r="B3959" s="25">
        <v>42935</v>
      </c>
      <c r="C3959" t="s">
        <v>155</v>
      </c>
      <c r="D3959" t="str">
        <f>VLOOKUP(Data[[#This Row],[Hospital]],HospitalInfo,2,FALSE)</f>
        <v>Burns Lake</v>
      </c>
      <c r="E3959" t="str">
        <f>VLOOKUP(Data[[#This Row],[Hospital]],HospitalInfo,3,FALSE)</f>
        <v>Northern Health</v>
      </c>
      <c r="F3959" s="26" t="s">
        <v>174</v>
      </c>
      <c r="G3959" s="29" t="s">
        <v>172</v>
      </c>
      <c r="H3959">
        <v>11200</v>
      </c>
      <c r="I3959" s="28">
        <v>10424.370000000001</v>
      </c>
    </row>
    <row r="3960" spans="1:9" x14ac:dyDescent="0.3">
      <c r="A3960">
        <v>3959</v>
      </c>
      <c r="B3960" s="25">
        <v>42935</v>
      </c>
      <c r="C3960" t="s">
        <v>179</v>
      </c>
      <c r="D3960" t="str">
        <f>VLOOKUP(Data[[#This Row],[Hospital]],HospitalInfo,2,FALSE)</f>
        <v>Vancouver</v>
      </c>
      <c r="E3960" t="str">
        <f>VLOOKUP(Data[[#This Row],[Hospital]],HospitalInfo,3,FALSE)</f>
        <v>Vancouver Health</v>
      </c>
      <c r="F3960" s="26" t="s">
        <v>174</v>
      </c>
      <c r="G3960" s="27" t="s">
        <v>164</v>
      </c>
      <c r="H3960">
        <v>21800</v>
      </c>
      <c r="I3960" s="28">
        <v>17627.22</v>
      </c>
    </row>
    <row r="3961" spans="1:9" x14ac:dyDescent="0.3">
      <c r="A3961">
        <v>3960</v>
      </c>
      <c r="B3961" s="25">
        <v>42935</v>
      </c>
      <c r="C3961" t="s">
        <v>161</v>
      </c>
      <c r="D3961" t="str">
        <f>VLOOKUP(Data[[#This Row],[Hospital]],HospitalInfo,2,FALSE)</f>
        <v>Richmond</v>
      </c>
      <c r="E3961" t="str">
        <f>VLOOKUP(Data[[#This Row],[Hospital]],HospitalInfo,3,FALSE)</f>
        <v>Vancouver Health</v>
      </c>
      <c r="F3961" s="26" t="s">
        <v>168</v>
      </c>
      <c r="G3961" s="27" t="s">
        <v>166</v>
      </c>
      <c r="H3961">
        <v>10100</v>
      </c>
      <c r="I3961" s="28">
        <v>10387.035</v>
      </c>
    </row>
    <row r="3962" spans="1:9" x14ac:dyDescent="0.3">
      <c r="A3962">
        <v>3961</v>
      </c>
      <c r="B3962" s="25">
        <v>42936</v>
      </c>
      <c r="C3962" t="s">
        <v>181</v>
      </c>
      <c r="D3962" t="str">
        <f>VLOOKUP(Data[[#This Row],[Hospital]],HospitalInfo,2,FALSE)</f>
        <v>Burnaby</v>
      </c>
      <c r="E3962" t="str">
        <f>VLOOKUP(Data[[#This Row],[Hospital]],HospitalInfo,3,FALSE)</f>
        <v>Fraser Health</v>
      </c>
      <c r="F3962" s="26" t="s">
        <v>156</v>
      </c>
      <c r="G3962" s="27" t="s">
        <v>164</v>
      </c>
      <c r="H3962">
        <v>2400</v>
      </c>
      <c r="I3962" s="28">
        <v>2285.6999999999998</v>
      </c>
    </row>
    <row r="3963" spans="1:9" x14ac:dyDescent="0.3">
      <c r="A3963">
        <v>3962</v>
      </c>
      <c r="B3963" s="25">
        <v>42936</v>
      </c>
      <c r="C3963" t="s">
        <v>158</v>
      </c>
      <c r="D3963" t="str">
        <f>VLOOKUP(Data[[#This Row],[Hospital]],HospitalInfo,2,FALSE)</f>
        <v>Kelowna</v>
      </c>
      <c r="E3963" t="str">
        <f>VLOOKUP(Data[[#This Row],[Hospital]],HospitalInfo,3,FALSE)</f>
        <v>Interior Health</v>
      </c>
      <c r="F3963" s="26" t="s">
        <v>171</v>
      </c>
      <c r="G3963" s="27" t="s">
        <v>166</v>
      </c>
      <c r="H3963">
        <v>3700</v>
      </c>
      <c r="I3963" s="28">
        <v>4059.16</v>
      </c>
    </row>
    <row r="3964" spans="1:9" x14ac:dyDescent="0.3">
      <c r="A3964">
        <v>3963</v>
      </c>
      <c r="B3964" s="25">
        <v>42936</v>
      </c>
      <c r="C3964" t="s">
        <v>161</v>
      </c>
      <c r="D3964" t="str">
        <f>VLOOKUP(Data[[#This Row],[Hospital]],HospitalInfo,2,FALSE)</f>
        <v>Richmond</v>
      </c>
      <c r="E3964" t="str">
        <f>VLOOKUP(Data[[#This Row],[Hospital]],HospitalInfo,3,FALSE)</f>
        <v>Vancouver Health</v>
      </c>
      <c r="F3964" s="26" t="s">
        <v>166</v>
      </c>
      <c r="G3964" s="27" t="s">
        <v>160</v>
      </c>
      <c r="H3964">
        <v>14300</v>
      </c>
      <c r="I3964" s="28">
        <v>12910.05</v>
      </c>
    </row>
    <row r="3965" spans="1:9" x14ac:dyDescent="0.3">
      <c r="A3965">
        <v>3964</v>
      </c>
      <c r="B3965" s="25">
        <v>42936</v>
      </c>
      <c r="C3965" t="s">
        <v>175</v>
      </c>
      <c r="D3965" t="str">
        <f>VLOOKUP(Data[[#This Row],[Hospital]],HospitalInfo,2,FALSE)</f>
        <v>Surrey</v>
      </c>
      <c r="E3965" t="str">
        <f>VLOOKUP(Data[[#This Row],[Hospital]],HospitalInfo,3,FALSE)</f>
        <v>Fraser Health</v>
      </c>
      <c r="F3965" s="26" t="s">
        <v>182</v>
      </c>
      <c r="G3965" s="29" t="s">
        <v>157</v>
      </c>
      <c r="H3965">
        <v>11700</v>
      </c>
      <c r="I3965" s="28">
        <v>11211.84</v>
      </c>
    </row>
    <row r="3966" spans="1:9" x14ac:dyDescent="0.3">
      <c r="A3966">
        <v>3965</v>
      </c>
      <c r="B3966" s="25">
        <v>42936</v>
      </c>
      <c r="C3966" t="s">
        <v>155</v>
      </c>
      <c r="D3966" t="str">
        <f>VLOOKUP(Data[[#This Row],[Hospital]],HospitalInfo,2,FALSE)</f>
        <v>Burns Lake</v>
      </c>
      <c r="E3966" t="str">
        <f>VLOOKUP(Data[[#This Row],[Hospital]],HospitalInfo,3,FALSE)</f>
        <v>Northern Health</v>
      </c>
      <c r="F3966" s="26" t="s">
        <v>171</v>
      </c>
      <c r="G3966" s="27" t="s">
        <v>157</v>
      </c>
      <c r="H3966">
        <v>15600</v>
      </c>
      <c r="I3966" s="28">
        <v>13408.26</v>
      </c>
    </row>
    <row r="3967" spans="1:9" x14ac:dyDescent="0.3">
      <c r="A3967">
        <v>3966</v>
      </c>
      <c r="B3967" s="25">
        <v>42936</v>
      </c>
      <c r="C3967" t="s">
        <v>155</v>
      </c>
      <c r="D3967" t="str">
        <f>VLOOKUP(Data[[#This Row],[Hospital]],HospitalInfo,2,FALSE)</f>
        <v>Burns Lake</v>
      </c>
      <c r="E3967" t="str">
        <f>VLOOKUP(Data[[#This Row],[Hospital]],HospitalInfo,3,FALSE)</f>
        <v>Northern Health</v>
      </c>
      <c r="F3967" s="26" t="s">
        <v>156</v>
      </c>
      <c r="G3967" s="27" t="s">
        <v>157</v>
      </c>
      <c r="H3967">
        <v>16100</v>
      </c>
      <c r="I3967" s="28">
        <v>13190.52</v>
      </c>
    </row>
    <row r="3968" spans="1:9" x14ac:dyDescent="0.3">
      <c r="A3968">
        <v>3967</v>
      </c>
      <c r="B3968" s="25">
        <v>42937</v>
      </c>
      <c r="C3968" t="s">
        <v>192</v>
      </c>
      <c r="D3968" t="str">
        <f>VLOOKUP(Data[[#This Row],[Hospital]],HospitalInfo,2,FALSE)</f>
        <v>Langley</v>
      </c>
      <c r="E3968" t="str">
        <f>VLOOKUP(Data[[#This Row],[Hospital]],HospitalInfo,3,FALSE)</f>
        <v>Fraser Health</v>
      </c>
      <c r="F3968" s="26" t="s">
        <v>159</v>
      </c>
      <c r="G3968" s="27" t="s">
        <v>172</v>
      </c>
      <c r="H3968">
        <v>14800</v>
      </c>
      <c r="I3968" s="28">
        <v>15584.1</v>
      </c>
    </row>
    <row r="3969" spans="1:9" x14ac:dyDescent="0.3">
      <c r="A3969">
        <v>3968</v>
      </c>
      <c r="B3969" s="25">
        <v>42937</v>
      </c>
      <c r="C3969" t="s">
        <v>179</v>
      </c>
      <c r="D3969" t="str">
        <f>VLOOKUP(Data[[#This Row],[Hospital]],HospitalInfo,2,FALSE)</f>
        <v>Vancouver</v>
      </c>
      <c r="E3969" t="str">
        <f>VLOOKUP(Data[[#This Row],[Hospital]],HospitalInfo,3,FALSE)</f>
        <v>Vancouver Health</v>
      </c>
      <c r="F3969" s="26" t="s">
        <v>168</v>
      </c>
      <c r="G3969" s="27" t="s">
        <v>172</v>
      </c>
      <c r="H3969">
        <v>27300</v>
      </c>
      <c r="I3969" s="28">
        <v>23178.224999999999</v>
      </c>
    </row>
    <row r="3970" spans="1:9" x14ac:dyDescent="0.3">
      <c r="A3970">
        <v>3969</v>
      </c>
      <c r="B3970" s="25">
        <v>42937</v>
      </c>
      <c r="C3970" t="s">
        <v>191</v>
      </c>
      <c r="D3970" t="str">
        <f>VLOOKUP(Data[[#This Row],[Hospital]],HospitalInfo,2,FALSE)</f>
        <v>Kamloops</v>
      </c>
      <c r="E3970" t="str">
        <f>VLOOKUP(Data[[#This Row],[Hospital]],HospitalInfo,3,FALSE)</f>
        <v>Interior Health</v>
      </c>
      <c r="F3970" s="26" t="s">
        <v>174</v>
      </c>
      <c r="G3970" s="27" t="s">
        <v>157</v>
      </c>
      <c r="H3970">
        <v>18600</v>
      </c>
      <c r="I3970" s="28">
        <v>17451.099999999999</v>
      </c>
    </row>
    <row r="3971" spans="1:9" x14ac:dyDescent="0.3">
      <c r="A3971">
        <v>3970</v>
      </c>
      <c r="B3971" s="25">
        <v>42938</v>
      </c>
      <c r="C3971" t="s">
        <v>177</v>
      </c>
      <c r="D3971" t="str">
        <f>VLOOKUP(Data[[#This Row],[Hospital]],HospitalInfo,2,FALSE)</f>
        <v>Victoria</v>
      </c>
      <c r="E3971" t="str">
        <f>VLOOKUP(Data[[#This Row],[Hospital]],HospitalInfo,3,FALSE)</f>
        <v>Island Health</v>
      </c>
      <c r="F3971" s="26" t="s">
        <v>159</v>
      </c>
      <c r="G3971" s="29" t="s">
        <v>166</v>
      </c>
      <c r="H3971">
        <v>11800</v>
      </c>
      <c r="I3971" s="28">
        <v>12530.896000000001</v>
      </c>
    </row>
    <row r="3972" spans="1:9" x14ac:dyDescent="0.3">
      <c r="A3972">
        <v>3971</v>
      </c>
      <c r="B3972" s="25">
        <v>42938</v>
      </c>
      <c r="C3972" t="s">
        <v>175</v>
      </c>
      <c r="D3972" t="str">
        <f>VLOOKUP(Data[[#This Row],[Hospital]],HospitalInfo,2,FALSE)</f>
        <v>Surrey</v>
      </c>
      <c r="E3972" t="str">
        <f>VLOOKUP(Data[[#This Row],[Hospital]],HospitalInfo,3,FALSE)</f>
        <v>Fraser Health</v>
      </c>
      <c r="F3972" s="26" t="s">
        <v>162</v>
      </c>
      <c r="G3972" s="27" t="s">
        <v>169</v>
      </c>
      <c r="H3972">
        <v>3400</v>
      </c>
      <c r="I3972" s="28">
        <v>3019.77</v>
      </c>
    </row>
    <row r="3973" spans="1:9" x14ac:dyDescent="0.3">
      <c r="A3973">
        <v>3972</v>
      </c>
      <c r="B3973" s="25">
        <v>42938</v>
      </c>
      <c r="C3973" t="s">
        <v>191</v>
      </c>
      <c r="D3973" t="str">
        <f>VLOOKUP(Data[[#This Row],[Hospital]],HospitalInfo,2,FALSE)</f>
        <v>Kamloops</v>
      </c>
      <c r="E3973" t="str">
        <f>VLOOKUP(Data[[#This Row],[Hospital]],HospitalInfo,3,FALSE)</f>
        <v>Interior Health</v>
      </c>
      <c r="F3973" s="26" t="s">
        <v>159</v>
      </c>
      <c r="G3973" s="27" t="s">
        <v>172</v>
      </c>
      <c r="H3973">
        <v>2100</v>
      </c>
      <c r="I3973" s="28">
        <v>1922.4</v>
      </c>
    </row>
    <row r="3974" spans="1:9" x14ac:dyDescent="0.3">
      <c r="A3974">
        <v>3973</v>
      </c>
      <c r="B3974" s="25">
        <v>42938</v>
      </c>
      <c r="C3974" t="s">
        <v>170</v>
      </c>
      <c r="D3974" t="str">
        <f>VLOOKUP(Data[[#This Row],[Hospital]],HospitalInfo,2,FALSE)</f>
        <v>Victoria</v>
      </c>
      <c r="E3974" t="str">
        <f>VLOOKUP(Data[[#This Row],[Hospital]],HospitalInfo,3,FALSE)</f>
        <v>Island Health</v>
      </c>
      <c r="F3974" s="26" t="s">
        <v>159</v>
      </c>
      <c r="G3974" s="27" t="s">
        <v>169</v>
      </c>
      <c r="H3974">
        <v>13100</v>
      </c>
      <c r="I3974" s="28">
        <v>11621.264000000001</v>
      </c>
    </row>
    <row r="3975" spans="1:9" x14ac:dyDescent="0.3">
      <c r="A3975">
        <v>3974</v>
      </c>
      <c r="B3975" s="25">
        <v>42938</v>
      </c>
      <c r="C3975" t="s">
        <v>178</v>
      </c>
      <c r="D3975" t="str">
        <f>VLOOKUP(Data[[#This Row],[Hospital]],HospitalInfo,2,FALSE)</f>
        <v>Vernon</v>
      </c>
      <c r="E3975" t="str">
        <f>VLOOKUP(Data[[#This Row],[Hospital]],HospitalInfo,3,FALSE)</f>
        <v>Interior Health</v>
      </c>
      <c r="F3975" s="26" t="s">
        <v>159</v>
      </c>
      <c r="G3975" s="27" t="s">
        <v>172</v>
      </c>
      <c r="H3975">
        <v>12000</v>
      </c>
      <c r="I3975" s="28">
        <v>11175.81</v>
      </c>
    </row>
    <row r="3976" spans="1:9" x14ac:dyDescent="0.3">
      <c r="A3976">
        <v>3975</v>
      </c>
      <c r="B3976" s="25">
        <v>42938</v>
      </c>
      <c r="C3976" t="s">
        <v>158</v>
      </c>
      <c r="D3976" t="str">
        <f>VLOOKUP(Data[[#This Row],[Hospital]],HospitalInfo,2,FALSE)</f>
        <v>Kelowna</v>
      </c>
      <c r="E3976" t="str">
        <f>VLOOKUP(Data[[#This Row],[Hospital]],HospitalInfo,3,FALSE)</f>
        <v>Interior Health</v>
      </c>
      <c r="F3976" s="26" t="s">
        <v>174</v>
      </c>
      <c r="G3976" s="27" t="s">
        <v>164</v>
      </c>
      <c r="H3976">
        <v>15900</v>
      </c>
      <c r="I3976" s="28">
        <v>17135.28</v>
      </c>
    </row>
    <row r="3977" spans="1:9" x14ac:dyDescent="0.3">
      <c r="A3977">
        <v>3976</v>
      </c>
      <c r="B3977" s="25">
        <v>42938</v>
      </c>
      <c r="C3977" t="s">
        <v>165</v>
      </c>
      <c r="D3977" t="str">
        <f>VLOOKUP(Data[[#This Row],[Hospital]],HospitalInfo,2,FALSE)</f>
        <v>Maple Ridge</v>
      </c>
      <c r="E3977" t="str">
        <f>VLOOKUP(Data[[#This Row],[Hospital]],HospitalInfo,3,FALSE)</f>
        <v>Fraser Health</v>
      </c>
      <c r="F3977" s="26" t="s">
        <v>166</v>
      </c>
      <c r="G3977" s="27" t="s">
        <v>164</v>
      </c>
      <c r="H3977">
        <v>1500</v>
      </c>
      <c r="I3977" s="28">
        <v>1312.08</v>
      </c>
    </row>
    <row r="3978" spans="1:9" x14ac:dyDescent="0.3">
      <c r="A3978">
        <v>3977</v>
      </c>
      <c r="B3978" s="25">
        <v>42938</v>
      </c>
      <c r="C3978" t="s">
        <v>163</v>
      </c>
      <c r="D3978" t="str">
        <f>VLOOKUP(Data[[#This Row],[Hospital]],HospitalInfo,2,FALSE)</f>
        <v>Penticton</v>
      </c>
      <c r="E3978" t="str">
        <f>VLOOKUP(Data[[#This Row],[Hospital]],HospitalInfo,3,FALSE)</f>
        <v>Interior Health</v>
      </c>
      <c r="F3978" s="26" t="s">
        <v>168</v>
      </c>
      <c r="G3978" s="29" t="s">
        <v>160</v>
      </c>
      <c r="H3978">
        <v>18600</v>
      </c>
      <c r="I3978" s="28">
        <v>14908.8</v>
      </c>
    </row>
    <row r="3979" spans="1:9" x14ac:dyDescent="0.3">
      <c r="A3979">
        <v>3978</v>
      </c>
      <c r="B3979" s="25">
        <v>42938</v>
      </c>
      <c r="C3979" t="s">
        <v>177</v>
      </c>
      <c r="D3979" t="str">
        <f>VLOOKUP(Data[[#This Row],[Hospital]],HospitalInfo,2,FALSE)</f>
        <v>Victoria</v>
      </c>
      <c r="E3979" t="str">
        <f>VLOOKUP(Data[[#This Row],[Hospital]],HospitalInfo,3,FALSE)</f>
        <v>Island Health</v>
      </c>
      <c r="F3979" s="26" t="s">
        <v>180</v>
      </c>
      <c r="G3979" s="27" t="s">
        <v>157</v>
      </c>
      <c r="H3979">
        <v>11200</v>
      </c>
      <c r="I3979" s="28">
        <v>10202.192000000001</v>
      </c>
    </row>
    <row r="3980" spans="1:9" x14ac:dyDescent="0.3">
      <c r="A3980">
        <v>3979</v>
      </c>
      <c r="B3980" s="25">
        <v>42939</v>
      </c>
      <c r="C3980" t="s">
        <v>177</v>
      </c>
      <c r="D3980" t="str">
        <f>VLOOKUP(Data[[#This Row],[Hospital]],HospitalInfo,2,FALSE)</f>
        <v>Victoria</v>
      </c>
      <c r="E3980" t="str">
        <f>VLOOKUP(Data[[#This Row],[Hospital]],HospitalInfo,3,FALSE)</f>
        <v>Island Health</v>
      </c>
      <c r="F3980" s="26" t="s">
        <v>182</v>
      </c>
      <c r="G3980" s="27" t="s">
        <v>157</v>
      </c>
      <c r="H3980">
        <v>12500</v>
      </c>
      <c r="I3980" s="28">
        <v>10335.824000000001</v>
      </c>
    </row>
    <row r="3981" spans="1:9" x14ac:dyDescent="0.3">
      <c r="A3981">
        <v>3980</v>
      </c>
      <c r="B3981" s="25">
        <v>42939</v>
      </c>
      <c r="C3981" t="s">
        <v>196</v>
      </c>
      <c r="D3981" t="str">
        <f>VLOOKUP(Data[[#This Row],[Hospital]],HospitalInfo,2,FALSE)</f>
        <v>Nanaimo</v>
      </c>
      <c r="E3981" t="str">
        <f>VLOOKUP(Data[[#This Row],[Hospital]],HospitalInfo,3,FALSE)</f>
        <v>Island Health</v>
      </c>
      <c r="F3981" s="26" t="s">
        <v>168</v>
      </c>
      <c r="G3981" s="27" t="s">
        <v>166</v>
      </c>
      <c r="H3981">
        <v>4900</v>
      </c>
      <c r="I3981" s="28">
        <v>4077.0240000000003</v>
      </c>
    </row>
    <row r="3982" spans="1:9" x14ac:dyDescent="0.3">
      <c r="A3982">
        <v>3981</v>
      </c>
      <c r="B3982" s="25">
        <v>42939</v>
      </c>
      <c r="C3982" t="s">
        <v>175</v>
      </c>
      <c r="D3982" t="str">
        <f>VLOOKUP(Data[[#This Row],[Hospital]],HospitalInfo,2,FALSE)</f>
        <v>Surrey</v>
      </c>
      <c r="E3982" t="str">
        <f>VLOOKUP(Data[[#This Row],[Hospital]],HospitalInfo,3,FALSE)</f>
        <v>Fraser Health</v>
      </c>
      <c r="F3982" s="26" t="s">
        <v>159</v>
      </c>
      <c r="G3982" s="27" t="s">
        <v>169</v>
      </c>
      <c r="H3982">
        <v>14800</v>
      </c>
      <c r="I3982" s="28">
        <v>13577.36</v>
      </c>
    </row>
    <row r="3983" spans="1:9" x14ac:dyDescent="0.3">
      <c r="A3983">
        <v>3982</v>
      </c>
      <c r="B3983" s="25">
        <v>42940</v>
      </c>
      <c r="C3983" t="s">
        <v>179</v>
      </c>
      <c r="D3983" t="str">
        <f>VLOOKUP(Data[[#This Row],[Hospital]],HospitalInfo,2,FALSE)</f>
        <v>Vancouver</v>
      </c>
      <c r="E3983" t="str">
        <f>VLOOKUP(Data[[#This Row],[Hospital]],HospitalInfo,3,FALSE)</f>
        <v>Vancouver Health</v>
      </c>
      <c r="F3983" s="26" t="s">
        <v>187</v>
      </c>
      <c r="G3983" s="27" t="s">
        <v>172</v>
      </c>
      <c r="H3983">
        <v>23600</v>
      </c>
      <c r="I3983" s="28">
        <v>22703.040000000001</v>
      </c>
    </row>
    <row r="3984" spans="1:9" x14ac:dyDescent="0.3">
      <c r="A3984">
        <v>3983</v>
      </c>
      <c r="B3984" s="25">
        <v>42940</v>
      </c>
      <c r="C3984" t="s">
        <v>192</v>
      </c>
      <c r="D3984" t="str">
        <f>VLOOKUP(Data[[#This Row],[Hospital]],HospitalInfo,2,FALSE)</f>
        <v>Langley</v>
      </c>
      <c r="E3984" t="str">
        <f>VLOOKUP(Data[[#This Row],[Hospital]],HospitalInfo,3,FALSE)</f>
        <v>Fraser Health</v>
      </c>
      <c r="F3984" s="26" t="s">
        <v>166</v>
      </c>
      <c r="G3984" s="29" t="s">
        <v>160</v>
      </c>
      <c r="H3984">
        <v>6800</v>
      </c>
      <c r="I3984" s="28">
        <v>6333.3</v>
      </c>
    </row>
    <row r="3985" spans="1:9" x14ac:dyDescent="0.3">
      <c r="A3985">
        <v>3984</v>
      </c>
      <c r="B3985" s="25">
        <v>42940</v>
      </c>
      <c r="C3985" t="s">
        <v>194</v>
      </c>
      <c r="D3985" t="str">
        <f>VLOOKUP(Data[[#This Row],[Hospital]],HospitalInfo,2,FALSE)</f>
        <v>Revelstoke</v>
      </c>
      <c r="E3985" t="str">
        <f>VLOOKUP(Data[[#This Row],[Hospital]],HospitalInfo,3,FALSE)</f>
        <v>Interior Health</v>
      </c>
      <c r="F3985" s="26" t="s">
        <v>171</v>
      </c>
      <c r="G3985" s="27" t="s">
        <v>166</v>
      </c>
      <c r="H3985">
        <v>19700</v>
      </c>
      <c r="I3985" s="28">
        <v>20245.68</v>
      </c>
    </row>
    <row r="3986" spans="1:9" x14ac:dyDescent="0.3">
      <c r="A3986">
        <v>3985</v>
      </c>
      <c r="B3986" s="25">
        <v>42940</v>
      </c>
      <c r="C3986" t="s">
        <v>161</v>
      </c>
      <c r="D3986" t="str">
        <f>VLOOKUP(Data[[#This Row],[Hospital]],HospitalInfo,2,FALSE)</f>
        <v>Richmond</v>
      </c>
      <c r="E3986" t="str">
        <f>VLOOKUP(Data[[#This Row],[Hospital]],HospitalInfo,3,FALSE)</f>
        <v>Vancouver Health</v>
      </c>
      <c r="F3986" s="26" t="s">
        <v>156</v>
      </c>
      <c r="G3986" s="27" t="s">
        <v>169</v>
      </c>
      <c r="H3986">
        <v>14100</v>
      </c>
      <c r="I3986" s="28">
        <v>11570.61</v>
      </c>
    </row>
    <row r="3987" spans="1:9" x14ac:dyDescent="0.3">
      <c r="A3987">
        <v>3986</v>
      </c>
      <c r="B3987" s="25">
        <v>42940</v>
      </c>
      <c r="C3987" t="s">
        <v>195</v>
      </c>
      <c r="D3987" t="str">
        <f>VLOOKUP(Data[[#This Row],[Hospital]],HospitalInfo,2,FALSE)</f>
        <v>Terrace</v>
      </c>
      <c r="E3987" t="str">
        <f>VLOOKUP(Data[[#This Row],[Hospital]],HospitalInfo,3,FALSE)</f>
        <v>Northern Health</v>
      </c>
      <c r="F3987" s="26" t="s">
        <v>180</v>
      </c>
      <c r="G3987" s="27" t="s">
        <v>166</v>
      </c>
      <c r="H3987">
        <v>10800</v>
      </c>
      <c r="I3987" s="28">
        <v>11250.72</v>
      </c>
    </row>
    <row r="3988" spans="1:9" x14ac:dyDescent="0.3">
      <c r="A3988">
        <v>3987</v>
      </c>
      <c r="B3988" s="25">
        <v>42940</v>
      </c>
      <c r="C3988" t="s">
        <v>196</v>
      </c>
      <c r="D3988" t="str">
        <f>VLOOKUP(Data[[#This Row],[Hospital]],HospitalInfo,2,FALSE)</f>
        <v>Nanaimo</v>
      </c>
      <c r="E3988" t="str">
        <f>VLOOKUP(Data[[#This Row],[Hospital]],HospitalInfo,3,FALSE)</f>
        <v>Island Health</v>
      </c>
      <c r="F3988" s="26" t="s">
        <v>168</v>
      </c>
      <c r="G3988" s="27" t="s">
        <v>157</v>
      </c>
      <c r="H3988">
        <v>8100</v>
      </c>
      <c r="I3988" s="28">
        <v>7891.1440000000002</v>
      </c>
    </row>
    <row r="3989" spans="1:9" x14ac:dyDescent="0.3">
      <c r="A3989">
        <v>3988</v>
      </c>
      <c r="B3989" s="25">
        <v>42940</v>
      </c>
      <c r="C3989" t="s">
        <v>179</v>
      </c>
      <c r="D3989" t="str">
        <f>VLOOKUP(Data[[#This Row],[Hospital]],HospitalInfo,2,FALSE)</f>
        <v>Vancouver</v>
      </c>
      <c r="E3989" t="str">
        <f>VLOOKUP(Data[[#This Row],[Hospital]],HospitalInfo,3,FALSE)</f>
        <v>Vancouver Health</v>
      </c>
      <c r="F3989" s="26" t="s">
        <v>156</v>
      </c>
      <c r="G3989" s="27" t="s">
        <v>160</v>
      </c>
      <c r="H3989">
        <v>20000</v>
      </c>
      <c r="I3989" s="28">
        <v>17566.560000000001</v>
      </c>
    </row>
    <row r="3990" spans="1:9" x14ac:dyDescent="0.3">
      <c r="A3990">
        <v>3989</v>
      </c>
      <c r="B3990" s="25">
        <v>42941</v>
      </c>
      <c r="C3990" t="s">
        <v>179</v>
      </c>
      <c r="D3990" t="str">
        <f>VLOOKUP(Data[[#This Row],[Hospital]],HospitalInfo,2,FALSE)</f>
        <v>Vancouver</v>
      </c>
      <c r="E3990" t="str">
        <f>VLOOKUP(Data[[#This Row],[Hospital]],HospitalInfo,3,FALSE)</f>
        <v>Vancouver Health</v>
      </c>
      <c r="F3990" s="26" t="s">
        <v>174</v>
      </c>
      <c r="G3990" s="29" t="s">
        <v>157</v>
      </c>
      <c r="H3990">
        <v>24800</v>
      </c>
      <c r="I3990" s="28">
        <v>20338.05</v>
      </c>
    </row>
    <row r="3991" spans="1:9" x14ac:dyDescent="0.3">
      <c r="A3991">
        <v>3990</v>
      </c>
      <c r="B3991" s="25">
        <v>42941</v>
      </c>
      <c r="C3991" t="s">
        <v>193</v>
      </c>
      <c r="D3991" t="str">
        <f>VLOOKUP(Data[[#This Row],[Hospital]],HospitalInfo,2,FALSE)</f>
        <v>Comox</v>
      </c>
      <c r="E3991" t="str">
        <f>VLOOKUP(Data[[#This Row],[Hospital]],HospitalInfo,3,FALSE)</f>
        <v>Island Health</v>
      </c>
      <c r="F3991" s="26" t="s">
        <v>176</v>
      </c>
      <c r="G3991" s="27" t="s">
        <v>172</v>
      </c>
      <c r="H3991">
        <v>13400</v>
      </c>
      <c r="I3991" s="28">
        <v>14567.632000000001</v>
      </c>
    </row>
    <row r="3992" spans="1:9" x14ac:dyDescent="0.3">
      <c r="A3992">
        <v>3991</v>
      </c>
      <c r="B3992" s="25">
        <v>42941</v>
      </c>
      <c r="C3992" t="s">
        <v>195</v>
      </c>
      <c r="D3992" t="str">
        <f>VLOOKUP(Data[[#This Row],[Hospital]],HospitalInfo,2,FALSE)</f>
        <v>Terrace</v>
      </c>
      <c r="E3992" t="str">
        <f>VLOOKUP(Data[[#This Row],[Hospital]],HospitalInfo,3,FALSE)</f>
        <v>Northern Health</v>
      </c>
      <c r="F3992" s="26" t="s">
        <v>171</v>
      </c>
      <c r="G3992" s="27" t="s">
        <v>166</v>
      </c>
      <c r="H3992">
        <v>10200</v>
      </c>
      <c r="I3992" s="28">
        <v>10800.34</v>
      </c>
    </row>
    <row r="3993" spans="1:9" x14ac:dyDescent="0.3">
      <c r="A3993">
        <v>3992</v>
      </c>
      <c r="B3993" s="25">
        <v>42941</v>
      </c>
      <c r="C3993" t="s">
        <v>165</v>
      </c>
      <c r="D3993" t="str">
        <f>VLOOKUP(Data[[#This Row],[Hospital]],HospitalInfo,2,FALSE)</f>
        <v>Maple Ridge</v>
      </c>
      <c r="E3993" t="str">
        <f>VLOOKUP(Data[[#This Row],[Hospital]],HospitalInfo,3,FALSE)</f>
        <v>Fraser Health</v>
      </c>
      <c r="F3993" s="26" t="s">
        <v>162</v>
      </c>
      <c r="G3993" s="27" t="s">
        <v>157</v>
      </c>
      <c r="H3993">
        <v>14600</v>
      </c>
      <c r="I3993" s="28">
        <v>15577.06</v>
      </c>
    </row>
    <row r="3994" spans="1:9" x14ac:dyDescent="0.3">
      <c r="A3994">
        <v>3993</v>
      </c>
      <c r="B3994" s="25">
        <v>42941</v>
      </c>
      <c r="C3994" t="s">
        <v>173</v>
      </c>
      <c r="D3994" t="str">
        <f>VLOOKUP(Data[[#This Row],[Hospital]],HospitalInfo,2,FALSE)</f>
        <v>North Vancouver</v>
      </c>
      <c r="E3994" t="str">
        <f>VLOOKUP(Data[[#This Row],[Hospital]],HospitalInfo,3,FALSE)</f>
        <v>Vancouver Health</v>
      </c>
      <c r="F3994" s="26" t="s">
        <v>176</v>
      </c>
      <c r="G3994" s="27" t="s">
        <v>160</v>
      </c>
      <c r="H3994">
        <v>26700</v>
      </c>
      <c r="I3994" s="28">
        <v>22425.48</v>
      </c>
    </row>
    <row r="3995" spans="1:9" x14ac:dyDescent="0.3">
      <c r="A3995">
        <v>3994</v>
      </c>
      <c r="B3995" s="25">
        <v>42941</v>
      </c>
      <c r="C3995" t="s">
        <v>177</v>
      </c>
      <c r="D3995" t="str">
        <f>VLOOKUP(Data[[#This Row],[Hospital]],HospitalInfo,2,FALSE)</f>
        <v>Victoria</v>
      </c>
      <c r="E3995" t="str">
        <f>VLOOKUP(Data[[#This Row],[Hospital]],HospitalInfo,3,FALSE)</f>
        <v>Island Health</v>
      </c>
      <c r="F3995" s="26" t="s">
        <v>180</v>
      </c>
      <c r="G3995" s="27" t="s">
        <v>169</v>
      </c>
      <c r="H3995">
        <v>12400</v>
      </c>
      <c r="I3995" s="28">
        <v>10388.448</v>
      </c>
    </row>
    <row r="3996" spans="1:9" x14ac:dyDescent="0.3">
      <c r="A3996">
        <v>3995</v>
      </c>
      <c r="B3996" s="25">
        <v>42942</v>
      </c>
      <c r="C3996" t="s">
        <v>173</v>
      </c>
      <c r="D3996" t="str">
        <f>VLOOKUP(Data[[#This Row],[Hospital]],HospitalInfo,2,FALSE)</f>
        <v>North Vancouver</v>
      </c>
      <c r="E3996" t="str">
        <f>VLOOKUP(Data[[#This Row],[Hospital]],HospitalInfo,3,FALSE)</f>
        <v>Vancouver Health</v>
      </c>
      <c r="F3996" s="26" t="s">
        <v>176</v>
      </c>
      <c r="G3996" s="27" t="s">
        <v>172</v>
      </c>
      <c r="H3996">
        <v>15400</v>
      </c>
      <c r="I3996" s="28">
        <v>15728.4</v>
      </c>
    </row>
    <row r="3997" spans="1:9" x14ac:dyDescent="0.3">
      <c r="A3997">
        <v>3996</v>
      </c>
      <c r="B3997" s="25">
        <v>42942</v>
      </c>
      <c r="C3997" t="s">
        <v>192</v>
      </c>
      <c r="D3997" t="str">
        <f>VLOOKUP(Data[[#This Row],[Hospital]],HospitalInfo,2,FALSE)</f>
        <v>Langley</v>
      </c>
      <c r="E3997" t="str">
        <f>VLOOKUP(Data[[#This Row],[Hospital]],HospitalInfo,3,FALSE)</f>
        <v>Fraser Health</v>
      </c>
      <c r="F3997" s="26" t="s">
        <v>183</v>
      </c>
      <c r="G3997" s="29" t="s">
        <v>157</v>
      </c>
      <c r="H3997">
        <v>17900</v>
      </c>
      <c r="I3997" s="28">
        <v>14499.81</v>
      </c>
    </row>
    <row r="3998" spans="1:9" x14ac:dyDescent="0.3">
      <c r="A3998">
        <v>3997</v>
      </c>
      <c r="B3998" s="25">
        <v>42942</v>
      </c>
      <c r="C3998" t="s">
        <v>175</v>
      </c>
      <c r="D3998" t="str">
        <f>VLOOKUP(Data[[#This Row],[Hospital]],HospitalInfo,2,FALSE)</f>
        <v>Surrey</v>
      </c>
      <c r="E3998" t="str">
        <f>VLOOKUP(Data[[#This Row],[Hospital]],HospitalInfo,3,FALSE)</f>
        <v>Fraser Health</v>
      </c>
      <c r="F3998" s="26" t="s">
        <v>159</v>
      </c>
      <c r="G3998" s="27" t="s">
        <v>164</v>
      </c>
      <c r="H3998">
        <v>9500</v>
      </c>
      <c r="I3998" s="28">
        <v>10489.6</v>
      </c>
    </row>
    <row r="3999" spans="1:9" x14ac:dyDescent="0.3">
      <c r="A3999">
        <v>3998</v>
      </c>
      <c r="B3999" s="25">
        <v>42942</v>
      </c>
      <c r="C3999" t="s">
        <v>179</v>
      </c>
      <c r="D3999" t="str">
        <f>VLOOKUP(Data[[#This Row],[Hospital]],HospitalInfo,2,FALSE)</f>
        <v>Vancouver</v>
      </c>
      <c r="E3999" t="str">
        <f>VLOOKUP(Data[[#This Row],[Hospital]],HospitalInfo,3,FALSE)</f>
        <v>Vancouver Health</v>
      </c>
      <c r="F3999" s="26" t="s">
        <v>168</v>
      </c>
      <c r="G3999" s="27" t="s">
        <v>164</v>
      </c>
      <c r="H3999">
        <v>17300</v>
      </c>
      <c r="I3999" s="28">
        <v>15029.684999999999</v>
      </c>
    </row>
    <row r="4000" spans="1:9" x14ac:dyDescent="0.3">
      <c r="A4000">
        <v>3999</v>
      </c>
      <c r="B4000" s="25">
        <v>42942</v>
      </c>
      <c r="C4000" t="s">
        <v>158</v>
      </c>
      <c r="D4000" t="str">
        <f>VLOOKUP(Data[[#This Row],[Hospital]],HospitalInfo,2,FALSE)</f>
        <v>Kelowna</v>
      </c>
      <c r="E4000" t="str">
        <f>VLOOKUP(Data[[#This Row],[Hospital]],HospitalInfo,3,FALSE)</f>
        <v>Interior Health</v>
      </c>
      <c r="F4000" s="26" t="s">
        <v>156</v>
      </c>
      <c r="G4000" s="27" t="s">
        <v>164</v>
      </c>
      <c r="H4000">
        <v>1600</v>
      </c>
      <c r="I4000" s="28">
        <v>1332.45</v>
      </c>
    </row>
    <row r="4001" spans="1:9" x14ac:dyDescent="0.3">
      <c r="A4001">
        <v>4000</v>
      </c>
      <c r="B4001" s="25">
        <v>42942</v>
      </c>
      <c r="C4001" t="s">
        <v>173</v>
      </c>
      <c r="D4001" t="str">
        <f>VLOOKUP(Data[[#This Row],[Hospital]],HospitalInfo,2,FALSE)</f>
        <v>North Vancouver</v>
      </c>
      <c r="E4001" t="str">
        <f>VLOOKUP(Data[[#This Row],[Hospital]],HospitalInfo,3,FALSE)</f>
        <v>Vancouver Health</v>
      </c>
      <c r="F4001" s="26" t="s">
        <v>162</v>
      </c>
      <c r="G4001" s="27" t="s">
        <v>166</v>
      </c>
      <c r="H4001">
        <v>5700</v>
      </c>
      <c r="I4001" s="28">
        <v>5310.7650000000003</v>
      </c>
    </row>
    <row r="4002" spans="1:9" x14ac:dyDescent="0.3">
      <c r="A4002">
        <v>4001</v>
      </c>
      <c r="B4002" s="25">
        <v>42942</v>
      </c>
      <c r="C4002" t="s">
        <v>170</v>
      </c>
      <c r="D4002" t="str">
        <f>VLOOKUP(Data[[#This Row],[Hospital]],HospitalInfo,2,FALSE)</f>
        <v>Victoria</v>
      </c>
      <c r="E4002" t="str">
        <f>VLOOKUP(Data[[#This Row],[Hospital]],HospitalInfo,3,FALSE)</f>
        <v>Island Health</v>
      </c>
      <c r="F4002" s="26" t="s">
        <v>156</v>
      </c>
      <c r="G4002" s="27" t="s">
        <v>164</v>
      </c>
      <c r="H4002">
        <v>1100</v>
      </c>
      <c r="I4002" s="28">
        <v>1107.1200000000001</v>
      </c>
    </row>
    <row r="4003" spans="1:9" x14ac:dyDescent="0.3">
      <c r="A4003">
        <v>4002</v>
      </c>
      <c r="B4003" s="25">
        <v>42942</v>
      </c>
      <c r="C4003" t="s">
        <v>170</v>
      </c>
      <c r="D4003" t="str">
        <f>VLOOKUP(Data[[#This Row],[Hospital]],HospitalInfo,2,FALSE)</f>
        <v>Victoria</v>
      </c>
      <c r="E4003" t="str">
        <f>VLOOKUP(Data[[#This Row],[Hospital]],HospitalInfo,3,FALSE)</f>
        <v>Island Health</v>
      </c>
      <c r="F4003" s="26" t="s">
        <v>183</v>
      </c>
      <c r="G4003" s="29" t="s">
        <v>157</v>
      </c>
      <c r="H4003">
        <v>15900</v>
      </c>
      <c r="I4003" s="28">
        <v>12688.64</v>
      </c>
    </row>
    <row r="4004" spans="1:9" x14ac:dyDescent="0.3">
      <c r="A4004">
        <v>4003</v>
      </c>
      <c r="B4004" s="25">
        <v>42942</v>
      </c>
      <c r="C4004" t="s">
        <v>181</v>
      </c>
      <c r="D4004" t="str">
        <f>VLOOKUP(Data[[#This Row],[Hospital]],HospitalInfo,2,FALSE)</f>
        <v>Burnaby</v>
      </c>
      <c r="E4004" t="str">
        <f>VLOOKUP(Data[[#This Row],[Hospital]],HospitalInfo,3,FALSE)</f>
        <v>Fraser Health</v>
      </c>
      <c r="F4004" s="26" t="s">
        <v>156</v>
      </c>
      <c r="G4004" s="27" t="s">
        <v>172</v>
      </c>
      <c r="H4004">
        <v>18800</v>
      </c>
      <c r="I4004" s="28">
        <v>17096.169999999998</v>
      </c>
    </row>
    <row r="4005" spans="1:9" x14ac:dyDescent="0.3">
      <c r="A4005">
        <v>4004</v>
      </c>
      <c r="B4005" s="25">
        <v>42943</v>
      </c>
      <c r="C4005" t="s">
        <v>170</v>
      </c>
      <c r="D4005" t="str">
        <f>VLOOKUP(Data[[#This Row],[Hospital]],HospitalInfo,2,FALSE)</f>
        <v>Victoria</v>
      </c>
      <c r="E4005" t="str">
        <f>VLOOKUP(Data[[#This Row],[Hospital]],HospitalInfo,3,FALSE)</f>
        <v>Island Health</v>
      </c>
      <c r="F4005" s="26" t="s">
        <v>156</v>
      </c>
      <c r="G4005" s="27" t="s">
        <v>157</v>
      </c>
      <c r="H4005">
        <v>7700</v>
      </c>
      <c r="I4005" s="28">
        <v>8063.1600000000008</v>
      </c>
    </row>
    <row r="4006" spans="1:9" x14ac:dyDescent="0.3">
      <c r="A4006">
        <v>4005</v>
      </c>
      <c r="B4006" s="25">
        <v>42943</v>
      </c>
      <c r="C4006" t="s">
        <v>179</v>
      </c>
      <c r="D4006" t="str">
        <f>VLOOKUP(Data[[#This Row],[Hospital]],HospitalInfo,2,FALSE)</f>
        <v>Vancouver</v>
      </c>
      <c r="E4006" t="str">
        <f>VLOOKUP(Data[[#This Row],[Hospital]],HospitalInfo,3,FALSE)</f>
        <v>Vancouver Health</v>
      </c>
      <c r="F4006" s="26" t="s">
        <v>180</v>
      </c>
      <c r="G4006" s="27" t="s">
        <v>164</v>
      </c>
      <c r="H4006">
        <v>16700</v>
      </c>
      <c r="I4006" s="28">
        <v>14897.264999999999</v>
      </c>
    </row>
    <row r="4007" spans="1:9" x14ac:dyDescent="0.3">
      <c r="A4007">
        <v>4006</v>
      </c>
      <c r="B4007" s="25">
        <v>42943</v>
      </c>
      <c r="C4007" t="s">
        <v>179</v>
      </c>
      <c r="D4007" t="str">
        <f>VLOOKUP(Data[[#This Row],[Hospital]],HospitalInfo,2,FALSE)</f>
        <v>Vancouver</v>
      </c>
      <c r="E4007" t="str">
        <f>VLOOKUP(Data[[#This Row],[Hospital]],HospitalInfo,3,FALSE)</f>
        <v>Vancouver Health</v>
      </c>
      <c r="F4007" s="26" t="s">
        <v>174</v>
      </c>
      <c r="G4007" s="27" t="s">
        <v>164</v>
      </c>
      <c r="H4007">
        <v>15000</v>
      </c>
      <c r="I4007" s="28">
        <v>12761.475</v>
      </c>
    </row>
    <row r="4008" spans="1:9" x14ac:dyDescent="0.3">
      <c r="A4008">
        <v>4007</v>
      </c>
      <c r="B4008" s="25">
        <v>42943</v>
      </c>
      <c r="C4008" t="s">
        <v>163</v>
      </c>
      <c r="D4008" t="str">
        <f>VLOOKUP(Data[[#This Row],[Hospital]],HospitalInfo,2,FALSE)</f>
        <v>Penticton</v>
      </c>
      <c r="E4008" t="str">
        <f>VLOOKUP(Data[[#This Row],[Hospital]],HospitalInfo,3,FALSE)</f>
        <v>Interior Health</v>
      </c>
      <c r="F4008" s="26" t="s">
        <v>168</v>
      </c>
      <c r="G4008" s="27" t="s">
        <v>172</v>
      </c>
      <c r="H4008">
        <v>7000</v>
      </c>
      <c r="I4008" s="28">
        <v>5616.8</v>
      </c>
    </row>
    <row r="4009" spans="1:9" x14ac:dyDescent="0.3">
      <c r="A4009">
        <v>4008</v>
      </c>
      <c r="B4009" s="25">
        <v>42943</v>
      </c>
      <c r="C4009" t="s">
        <v>170</v>
      </c>
      <c r="D4009" t="str">
        <f>VLOOKUP(Data[[#This Row],[Hospital]],HospitalInfo,2,FALSE)</f>
        <v>Victoria</v>
      </c>
      <c r="E4009" t="str">
        <f>VLOOKUP(Data[[#This Row],[Hospital]],HospitalInfo,3,FALSE)</f>
        <v>Island Health</v>
      </c>
      <c r="F4009" s="26" t="s">
        <v>156</v>
      </c>
      <c r="G4009" s="29" t="s">
        <v>164</v>
      </c>
      <c r="H4009">
        <v>11800</v>
      </c>
      <c r="I4009" s="28">
        <v>12384.120000000003</v>
      </c>
    </row>
    <row r="4010" spans="1:9" x14ac:dyDescent="0.3">
      <c r="A4010">
        <v>4009</v>
      </c>
      <c r="B4010" s="25">
        <v>42944</v>
      </c>
      <c r="C4010" t="s">
        <v>170</v>
      </c>
      <c r="D4010" t="str">
        <f>VLOOKUP(Data[[#This Row],[Hospital]],HospitalInfo,2,FALSE)</f>
        <v>Victoria</v>
      </c>
      <c r="E4010" t="str">
        <f>VLOOKUP(Data[[#This Row],[Hospital]],HospitalInfo,3,FALSE)</f>
        <v>Island Health</v>
      </c>
      <c r="F4010" s="26" t="s">
        <v>176</v>
      </c>
      <c r="G4010" s="27" t="s">
        <v>160</v>
      </c>
      <c r="H4010">
        <v>4400</v>
      </c>
      <c r="I4010" s="28">
        <v>4490.8</v>
      </c>
    </row>
    <row r="4011" spans="1:9" x14ac:dyDescent="0.3">
      <c r="A4011">
        <v>4010</v>
      </c>
      <c r="B4011" s="25">
        <v>42944</v>
      </c>
      <c r="C4011" t="s">
        <v>170</v>
      </c>
      <c r="D4011" t="str">
        <f>VLOOKUP(Data[[#This Row],[Hospital]],HospitalInfo,2,FALSE)</f>
        <v>Victoria</v>
      </c>
      <c r="E4011" t="str">
        <f>VLOOKUP(Data[[#This Row],[Hospital]],HospitalInfo,3,FALSE)</f>
        <v>Island Health</v>
      </c>
      <c r="F4011" s="26" t="s">
        <v>156</v>
      </c>
      <c r="G4011" s="27" t="s">
        <v>160</v>
      </c>
      <c r="H4011">
        <v>3500</v>
      </c>
      <c r="I4011" s="28">
        <v>3288.4960000000005</v>
      </c>
    </row>
    <row r="4012" spans="1:9" x14ac:dyDescent="0.3">
      <c r="A4012">
        <v>4011</v>
      </c>
      <c r="B4012" s="25">
        <v>42944</v>
      </c>
      <c r="C4012" t="s">
        <v>158</v>
      </c>
      <c r="D4012" t="str">
        <f>VLOOKUP(Data[[#This Row],[Hospital]],HospitalInfo,2,FALSE)</f>
        <v>Kelowna</v>
      </c>
      <c r="E4012" t="str">
        <f>VLOOKUP(Data[[#This Row],[Hospital]],HospitalInfo,3,FALSE)</f>
        <v>Interior Health</v>
      </c>
      <c r="F4012" s="26" t="s">
        <v>166</v>
      </c>
      <c r="G4012" s="27" t="s">
        <v>157</v>
      </c>
      <c r="H4012">
        <v>10200</v>
      </c>
      <c r="I4012" s="28">
        <v>9275.6299999999992</v>
      </c>
    </row>
    <row r="4013" spans="1:9" x14ac:dyDescent="0.3">
      <c r="A4013">
        <v>4012</v>
      </c>
      <c r="B4013" s="25">
        <v>42944</v>
      </c>
      <c r="C4013" t="s">
        <v>167</v>
      </c>
      <c r="D4013" t="str">
        <f>VLOOKUP(Data[[#This Row],[Hospital]],HospitalInfo,2,FALSE)</f>
        <v>Prince George</v>
      </c>
      <c r="E4013" t="str">
        <f>VLOOKUP(Data[[#This Row],[Hospital]],HospitalInfo,3,FALSE)</f>
        <v>Northern Health</v>
      </c>
      <c r="F4013" s="26" t="s">
        <v>174</v>
      </c>
      <c r="G4013" s="27" t="s">
        <v>160</v>
      </c>
      <c r="H4013">
        <v>7000</v>
      </c>
      <c r="I4013" s="28">
        <v>6060.42</v>
      </c>
    </row>
    <row r="4014" spans="1:9" x14ac:dyDescent="0.3">
      <c r="A4014">
        <v>4013</v>
      </c>
      <c r="B4014" s="25">
        <v>42944</v>
      </c>
      <c r="C4014" t="s">
        <v>192</v>
      </c>
      <c r="D4014" t="str">
        <f>VLOOKUP(Data[[#This Row],[Hospital]],HospitalInfo,2,FALSE)</f>
        <v>Langley</v>
      </c>
      <c r="E4014" t="str">
        <f>VLOOKUP(Data[[#This Row],[Hospital]],HospitalInfo,3,FALSE)</f>
        <v>Fraser Health</v>
      </c>
      <c r="F4014" s="26" t="s">
        <v>156</v>
      </c>
      <c r="G4014" s="27" t="s">
        <v>172</v>
      </c>
      <c r="H4014">
        <v>16100</v>
      </c>
      <c r="I4014" s="28">
        <v>15934.05</v>
      </c>
    </row>
    <row r="4015" spans="1:9" x14ac:dyDescent="0.3">
      <c r="A4015">
        <v>4014</v>
      </c>
      <c r="B4015" s="25">
        <v>42944</v>
      </c>
      <c r="C4015" t="s">
        <v>186</v>
      </c>
      <c r="D4015" t="str">
        <f>VLOOKUP(Data[[#This Row],[Hospital]],HospitalInfo,2,FALSE)</f>
        <v>Vancouver</v>
      </c>
      <c r="E4015" t="str">
        <f>VLOOKUP(Data[[#This Row],[Hospital]],HospitalInfo,3,FALSE)</f>
        <v>Vancouver Health</v>
      </c>
      <c r="F4015" s="26" t="s">
        <v>171</v>
      </c>
      <c r="G4015" s="27" t="s">
        <v>157</v>
      </c>
      <c r="H4015">
        <v>27600</v>
      </c>
      <c r="I4015" s="28">
        <v>24834.6</v>
      </c>
    </row>
    <row r="4016" spans="1:9" x14ac:dyDescent="0.3">
      <c r="A4016">
        <v>4015</v>
      </c>
      <c r="B4016" s="25">
        <v>42944</v>
      </c>
      <c r="C4016" t="s">
        <v>158</v>
      </c>
      <c r="D4016" t="str">
        <f>VLOOKUP(Data[[#This Row],[Hospital]],HospitalInfo,2,FALSE)</f>
        <v>Kelowna</v>
      </c>
      <c r="E4016" t="str">
        <f>VLOOKUP(Data[[#This Row],[Hospital]],HospitalInfo,3,FALSE)</f>
        <v>Interior Health</v>
      </c>
      <c r="F4016" s="26" t="s">
        <v>174</v>
      </c>
      <c r="G4016" s="29" t="s">
        <v>172</v>
      </c>
      <c r="H4016">
        <v>14700</v>
      </c>
      <c r="I4016" s="28">
        <v>13232.7</v>
      </c>
    </row>
    <row r="4017" spans="1:9" x14ac:dyDescent="0.3">
      <c r="A4017">
        <v>4016</v>
      </c>
      <c r="B4017" s="25">
        <v>42945</v>
      </c>
      <c r="C4017" t="s">
        <v>170</v>
      </c>
      <c r="D4017" t="str">
        <f>VLOOKUP(Data[[#This Row],[Hospital]],HospitalInfo,2,FALSE)</f>
        <v>Victoria</v>
      </c>
      <c r="E4017" t="str">
        <f>VLOOKUP(Data[[#This Row],[Hospital]],HospitalInfo,3,FALSE)</f>
        <v>Island Health</v>
      </c>
      <c r="F4017" s="26" t="s">
        <v>182</v>
      </c>
      <c r="G4017" s="27" t="s">
        <v>169</v>
      </c>
      <c r="H4017">
        <v>3500</v>
      </c>
      <c r="I4017" s="28">
        <v>3183.12</v>
      </c>
    </row>
    <row r="4018" spans="1:9" x14ac:dyDescent="0.3">
      <c r="A4018">
        <v>4017</v>
      </c>
      <c r="B4018" s="25">
        <v>42945</v>
      </c>
      <c r="C4018" t="s">
        <v>175</v>
      </c>
      <c r="D4018" t="str">
        <f>VLOOKUP(Data[[#This Row],[Hospital]],HospitalInfo,2,FALSE)</f>
        <v>Surrey</v>
      </c>
      <c r="E4018" t="str">
        <f>VLOOKUP(Data[[#This Row],[Hospital]],HospitalInfo,3,FALSE)</f>
        <v>Fraser Health</v>
      </c>
      <c r="F4018" s="26" t="s">
        <v>168</v>
      </c>
      <c r="G4018" s="27" t="s">
        <v>157</v>
      </c>
      <c r="H4018">
        <v>13100</v>
      </c>
      <c r="I4018" s="28">
        <v>13385.46</v>
      </c>
    </row>
    <row r="4019" spans="1:9" x14ac:dyDescent="0.3">
      <c r="A4019">
        <v>4018</v>
      </c>
      <c r="B4019" s="25">
        <v>42945</v>
      </c>
      <c r="C4019" t="s">
        <v>192</v>
      </c>
      <c r="D4019" t="str">
        <f>VLOOKUP(Data[[#This Row],[Hospital]],HospitalInfo,2,FALSE)</f>
        <v>Langley</v>
      </c>
      <c r="E4019" t="str">
        <f>VLOOKUP(Data[[#This Row],[Hospital]],HospitalInfo,3,FALSE)</f>
        <v>Fraser Health</v>
      </c>
      <c r="F4019" s="26" t="s">
        <v>180</v>
      </c>
      <c r="G4019" s="27" t="s">
        <v>157</v>
      </c>
      <c r="H4019">
        <v>12200</v>
      </c>
      <c r="I4019" s="28">
        <v>12098.79</v>
      </c>
    </row>
    <row r="4020" spans="1:9" x14ac:dyDescent="0.3">
      <c r="A4020">
        <v>4019</v>
      </c>
      <c r="B4020" s="25">
        <v>42945</v>
      </c>
      <c r="C4020" t="s">
        <v>179</v>
      </c>
      <c r="D4020" t="str">
        <f>VLOOKUP(Data[[#This Row],[Hospital]],HospitalInfo,2,FALSE)</f>
        <v>Vancouver</v>
      </c>
      <c r="E4020" t="str">
        <f>VLOOKUP(Data[[#This Row],[Hospital]],HospitalInfo,3,FALSE)</f>
        <v>Vancouver Health</v>
      </c>
      <c r="F4020" s="26" t="s">
        <v>174</v>
      </c>
      <c r="G4020" s="27" t="s">
        <v>169</v>
      </c>
      <c r="H4020">
        <v>5700</v>
      </c>
      <c r="I4020" s="28">
        <v>5608.8450000000003</v>
      </c>
    </row>
    <row r="4021" spans="1:9" x14ac:dyDescent="0.3">
      <c r="A4021">
        <v>4020</v>
      </c>
      <c r="B4021" s="25">
        <v>42945</v>
      </c>
      <c r="C4021" t="s">
        <v>175</v>
      </c>
      <c r="D4021" t="str">
        <f>VLOOKUP(Data[[#This Row],[Hospital]],HospitalInfo,2,FALSE)</f>
        <v>Surrey</v>
      </c>
      <c r="E4021" t="str">
        <f>VLOOKUP(Data[[#This Row],[Hospital]],HospitalInfo,3,FALSE)</f>
        <v>Fraser Health</v>
      </c>
      <c r="F4021" s="26" t="s">
        <v>168</v>
      </c>
      <c r="G4021" s="27" t="s">
        <v>157</v>
      </c>
      <c r="H4021">
        <v>2300</v>
      </c>
      <c r="I4021" s="28">
        <v>1810.4</v>
      </c>
    </row>
    <row r="4022" spans="1:9" x14ac:dyDescent="0.3">
      <c r="A4022">
        <v>4021</v>
      </c>
      <c r="B4022" s="25">
        <v>42946</v>
      </c>
      <c r="C4022" t="s">
        <v>170</v>
      </c>
      <c r="D4022" t="str">
        <f>VLOOKUP(Data[[#This Row],[Hospital]],HospitalInfo,2,FALSE)</f>
        <v>Victoria</v>
      </c>
      <c r="E4022" t="str">
        <f>VLOOKUP(Data[[#This Row],[Hospital]],HospitalInfo,3,FALSE)</f>
        <v>Island Health</v>
      </c>
      <c r="F4022" s="26" t="s">
        <v>156</v>
      </c>
      <c r="G4022" s="29" t="s">
        <v>172</v>
      </c>
      <c r="H4022">
        <v>12100</v>
      </c>
      <c r="I4022" s="28">
        <v>9960.7039999999997</v>
      </c>
    </row>
    <row r="4023" spans="1:9" x14ac:dyDescent="0.3">
      <c r="A4023">
        <v>4022</v>
      </c>
      <c r="B4023" s="25">
        <v>42946</v>
      </c>
      <c r="C4023" t="s">
        <v>170</v>
      </c>
      <c r="D4023" t="str">
        <f>VLOOKUP(Data[[#This Row],[Hospital]],HospitalInfo,2,FALSE)</f>
        <v>Victoria</v>
      </c>
      <c r="E4023" t="str">
        <f>VLOOKUP(Data[[#This Row],[Hospital]],HospitalInfo,3,FALSE)</f>
        <v>Island Health</v>
      </c>
      <c r="F4023" s="26" t="s">
        <v>159</v>
      </c>
      <c r="G4023" s="27" t="s">
        <v>172</v>
      </c>
      <c r="H4023">
        <v>13600</v>
      </c>
      <c r="I4023" s="28">
        <v>13095.936000000002</v>
      </c>
    </row>
    <row r="4024" spans="1:9" x14ac:dyDescent="0.3">
      <c r="A4024">
        <v>4023</v>
      </c>
      <c r="B4024" s="25">
        <v>42946</v>
      </c>
      <c r="C4024" t="s">
        <v>196</v>
      </c>
      <c r="D4024" t="str">
        <f>VLOOKUP(Data[[#This Row],[Hospital]],HospitalInfo,2,FALSE)</f>
        <v>Nanaimo</v>
      </c>
      <c r="E4024" t="str">
        <f>VLOOKUP(Data[[#This Row],[Hospital]],HospitalInfo,3,FALSE)</f>
        <v>Island Health</v>
      </c>
      <c r="F4024" s="26" t="s">
        <v>162</v>
      </c>
      <c r="G4024" s="27" t="s">
        <v>157</v>
      </c>
      <c r="H4024">
        <v>14500</v>
      </c>
      <c r="I4024" s="28">
        <v>11865.072</v>
      </c>
    </row>
    <row r="4025" spans="1:9" x14ac:dyDescent="0.3">
      <c r="A4025">
        <v>4024</v>
      </c>
      <c r="B4025" s="25">
        <v>42946</v>
      </c>
      <c r="C4025" t="s">
        <v>196</v>
      </c>
      <c r="D4025" t="str">
        <f>VLOOKUP(Data[[#This Row],[Hospital]],HospitalInfo,2,FALSE)</f>
        <v>Nanaimo</v>
      </c>
      <c r="E4025" t="str">
        <f>VLOOKUP(Data[[#This Row],[Hospital]],HospitalInfo,3,FALSE)</f>
        <v>Island Health</v>
      </c>
      <c r="F4025" s="26" t="s">
        <v>159</v>
      </c>
      <c r="G4025" s="27" t="s">
        <v>172</v>
      </c>
      <c r="H4025">
        <v>6300</v>
      </c>
      <c r="I4025" s="28">
        <v>5441.3280000000004</v>
      </c>
    </row>
    <row r="4026" spans="1:9" x14ac:dyDescent="0.3">
      <c r="A4026">
        <v>4025</v>
      </c>
      <c r="B4026" s="25">
        <v>42947</v>
      </c>
      <c r="C4026" t="s">
        <v>195</v>
      </c>
      <c r="D4026" t="str">
        <f>VLOOKUP(Data[[#This Row],[Hospital]],HospitalInfo,2,FALSE)</f>
        <v>Terrace</v>
      </c>
      <c r="E4026" t="str">
        <f>VLOOKUP(Data[[#This Row],[Hospital]],HospitalInfo,3,FALSE)</f>
        <v>Northern Health</v>
      </c>
      <c r="F4026" s="26" t="s">
        <v>156</v>
      </c>
      <c r="G4026" s="27" t="s">
        <v>157</v>
      </c>
      <c r="H4026">
        <v>11200</v>
      </c>
      <c r="I4026" s="28">
        <v>12307.9</v>
      </c>
    </row>
    <row r="4027" spans="1:9" x14ac:dyDescent="0.3">
      <c r="A4027">
        <v>4026</v>
      </c>
      <c r="B4027" s="25">
        <v>42947</v>
      </c>
      <c r="C4027" t="s">
        <v>167</v>
      </c>
      <c r="D4027" t="str">
        <f>VLOOKUP(Data[[#This Row],[Hospital]],HospitalInfo,2,FALSE)</f>
        <v>Prince George</v>
      </c>
      <c r="E4027" t="str">
        <f>VLOOKUP(Data[[#This Row],[Hospital]],HospitalInfo,3,FALSE)</f>
        <v>Northern Health</v>
      </c>
      <c r="F4027" s="26" t="s">
        <v>159</v>
      </c>
      <c r="G4027" s="27" t="s">
        <v>157</v>
      </c>
      <c r="H4027">
        <v>8500</v>
      </c>
      <c r="I4027" s="28">
        <v>7342.68</v>
      </c>
    </row>
    <row r="4028" spans="1:9" x14ac:dyDescent="0.3">
      <c r="A4028">
        <v>4027</v>
      </c>
      <c r="B4028" s="25">
        <v>42947</v>
      </c>
      <c r="C4028" t="s">
        <v>175</v>
      </c>
      <c r="D4028" t="str">
        <f>VLOOKUP(Data[[#This Row],[Hospital]],HospitalInfo,2,FALSE)</f>
        <v>Surrey</v>
      </c>
      <c r="E4028" t="str">
        <f>VLOOKUP(Data[[#This Row],[Hospital]],HospitalInfo,3,FALSE)</f>
        <v>Fraser Health</v>
      </c>
      <c r="F4028" s="26" t="s">
        <v>174</v>
      </c>
      <c r="G4028" s="29" t="s">
        <v>157</v>
      </c>
      <c r="H4028">
        <v>6600</v>
      </c>
      <c r="I4028" s="28">
        <v>5900.7</v>
      </c>
    </row>
    <row r="4029" spans="1:9" x14ac:dyDescent="0.3">
      <c r="A4029">
        <v>4028</v>
      </c>
      <c r="B4029" s="25">
        <v>42947</v>
      </c>
      <c r="C4029" t="s">
        <v>170</v>
      </c>
      <c r="D4029" t="str">
        <f>VLOOKUP(Data[[#This Row],[Hospital]],HospitalInfo,2,FALSE)</f>
        <v>Victoria</v>
      </c>
      <c r="E4029" t="str">
        <f>VLOOKUP(Data[[#This Row],[Hospital]],HospitalInfo,3,FALSE)</f>
        <v>Island Health</v>
      </c>
      <c r="F4029" s="26" t="s">
        <v>187</v>
      </c>
      <c r="G4029" s="27" t="s">
        <v>160</v>
      </c>
      <c r="H4029">
        <v>5300</v>
      </c>
      <c r="I4029" s="28">
        <v>4419.5839999999998</v>
      </c>
    </row>
    <row r="4030" spans="1:9" x14ac:dyDescent="0.3">
      <c r="A4030">
        <v>4029</v>
      </c>
      <c r="B4030" s="25">
        <v>42947</v>
      </c>
      <c r="C4030" t="s">
        <v>165</v>
      </c>
      <c r="D4030" t="str">
        <f>VLOOKUP(Data[[#This Row],[Hospital]],HospitalInfo,2,FALSE)</f>
        <v>Maple Ridge</v>
      </c>
      <c r="E4030" t="str">
        <f>VLOOKUP(Data[[#This Row],[Hospital]],HospitalInfo,3,FALSE)</f>
        <v>Fraser Health</v>
      </c>
      <c r="F4030" s="26" t="s">
        <v>174</v>
      </c>
      <c r="G4030" s="27" t="s">
        <v>169</v>
      </c>
      <c r="H4030">
        <v>13700</v>
      </c>
      <c r="I4030" s="28">
        <v>13523.4</v>
      </c>
    </row>
    <row r="4031" spans="1:9" x14ac:dyDescent="0.3">
      <c r="A4031">
        <v>4030</v>
      </c>
      <c r="B4031" s="25">
        <v>42948</v>
      </c>
      <c r="C4031" t="s">
        <v>179</v>
      </c>
      <c r="D4031" t="str">
        <f>VLOOKUP(Data[[#This Row],[Hospital]],HospitalInfo,2,FALSE)</f>
        <v>Vancouver</v>
      </c>
      <c r="E4031" t="str">
        <f>VLOOKUP(Data[[#This Row],[Hospital]],HospitalInfo,3,FALSE)</f>
        <v>Vancouver Health</v>
      </c>
      <c r="F4031" s="26" t="s">
        <v>180</v>
      </c>
      <c r="G4031" s="27" t="s">
        <v>169</v>
      </c>
      <c r="H4031">
        <v>2500</v>
      </c>
      <c r="I4031" s="28">
        <v>2354.7600000000002</v>
      </c>
    </row>
    <row r="4032" spans="1:9" x14ac:dyDescent="0.3">
      <c r="A4032">
        <v>4031</v>
      </c>
      <c r="B4032" s="25">
        <v>42948</v>
      </c>
      <c r="C4032" t="s">
        <v>158</v>
      </c>
      <c r="D4032" t="str">
        <f>VLOOKUP(Data[[#This Row],[Hospital]],HospitalInfo,2,FALSE)</f>
        <v>Kelowna</v>
      </c>
      <c r="E4032" t="str">
        <f>VLOOKUP(Data[[#This Row],[Hospital]],HospitalInfo,3,FALSE)</f>
        <v>Interior Health</v>
      </c>
      <c r="F4032" s="26" t="s">
        <v>180</v>
      </c>
      <c r="G4032" s="27" t="s">
        <v>166</v>
      </c>
      <c r="H4032">
        <v>5200</v>
      </c>
      <c r="I4032" s="28">
        <v>5120.5</v>
      </c>
    </row>
    <row r="4033" spans="1:9" x14ac:dyDescent="0.3">
      <c r="A4033">
        <v>4032</v>
      </c>
      <c r="B4033" s="25">
        <v>42948</v>
      </c>
      <c r="C4033" t="s">
        <v>158</v>
      </c>
      <c r="D4033" t="str">
        <f>VLOOKUP(Data[[#This Row],[Hospital]],HospitalInfo,2,FALSE)</f>
        <v>Kelowna</v>
      </c>
      <c r="E4033" t="str">
        <f>VLOOKUP(Data[[#This Row],[Hospital]],HospitalInfo,3,FALSE)</f>
        <v>Interior Health</v>
      </c>
      <c r="F4033" s="26" t="s">
        <v>187</v>
      </c>
      <c r="G4033" s="27" t="s">
        <v>169</v>
      </c>
      <c r="H4033">
        <v>14100</v>
      </c>
      <c r="I4033" s="28">
        <v>14834.4</v>
      </c>
    </row>
    <row r="4034" spans="1:9" x14ac:dyDescent="0.3">
      <c r="A4034">
        <v>4033</v>
      </c>
      <c r="B4034" s="25">
        <v>42948</v>
      </c>
      <c r="C4034" t="s">
        <v>181</v>
      </c>
      <c r="D4034" t="str">
        <f>VLOOKUP(Data[[#This Row],[Hospital]],HospitalInfo,2,FALSE)</f>
        <v>Burnaby</v>
      </c>
      <c r="E4034" t="str">
        <f>VLOOKUP(Data[[#This Row],[Hospital]],HospitalInfo,3,FALSE)</f>
        <v>Fraser Health</v>
      </c>
      <c r="F4034" s="26" t="s">
        <v>168</v>
      </c>
      <c r="G4034" s="27" t="s">
        <v>172</v>
      </c>
      <c r="H4034">
        <v>11100</v>
      </c>
      <c r="I4034" s="28">
        <v>9760.08</v>
      </c>
    </row>
    <row r="4035" spans="1:9" x14ac:dyDescent="0.3">
      <c r="A4035">
        <v>4034</v>
      </c>
      <c r="B4035" s="25">
        <v>42948</v>
      </c>
      <c r="C4035" t="s">
        <v>170</v>
      </c>
      <c r="D4035" t="str">
        <f>VLOOKUP(Data[[#This Row],[Hospital]],HospitalInfo,2,FALSE)</f>
        <v>Victoria</v>
      </c>
      <c r="E4035" t="str">
        <f>VLOOKUP(Data[[#This Row],[Hospital]],HospitalInfo,3,FALSE)</f>
        <v>Island Health</v>
      </c>
      <c r="F4035" s="26" t="s">
        <v>162</v>
      </c>
      <c r="G4035" s="29" t="s">
        <v>172</v>
      </c>
      <c r="H4035">
        <v>6000</v>
      </c>
      <c r="I4035" s="28">
        <v>5743.1040000000003</v>
      </c>
    </row>
    <row r="4036" spans="1:9" x14ac:dyDescent="0.3">
      <c r="A4036">
        <v>4035</v>
      </c>
      <c r="B4036" s="25">
        <v>42948</v>
      </c>
      <c r="C4036" t="s">
        <v>179</v>
      </c>
      <c r="D4036" t="str">
        <f>VLOOKUP(Data[[#This Row],[Hospital]],HospitalInfo,2,FALSE)</f>
        <v>Vancouver</v>
      </c>
      <c r="E4036" t="str">
        <f>VLOOKUP(Data[[#This Row],[Hospital]],HospitalInfo,3,FALSE)</f>
        <v>Vancouver Health</v>
      </c>
      <c r="F4036" s="26" t="s">
        <v>174</v>
      </c>
      <c r="G4036" s="27" t="s">
        <v>160</v>
      </c>
      <c r="H4036">
        <v>23400</v>
      </c>
      <c r="I4036" s="28">
        <v>18705.599999999999</v>
      </c>
    </row>
    <row r="4037" spans="1:9" x14ac:dyDescent="0.3">
      <c r="A4037">
        <v>4036</v>
      </c>
      <c r="B4037" s="25">
        <v>42948</v>
      </c>
      <c r="C4037" t="s">
        <v>167</v>
      </c>
      <c r="D4037" t="str">
        <f>VLOOKUP(Data[[#This Row],[Hospital]],HospitalInfo,2,FALSE)</f>
        <v>Prince George</v>
      </c>
      <c r="E4037" t="str">
        <f>VLOOKUP(Data[[#This Row],[Hospital]],HospitalInfo,3,FALSE)</f>
        <v>Northern Health</v>
      </c>
      <c r="F4037" s="26" t="s">
        <v>171</v>
      </c>
      <c r="G4037" s="27" t="s">
        <v>166</v>
      </c>
      <c r="H4037">
        <v>9200</v>
      </c>
      <c r="I4037" s="28">
        <v>9876.1</v>
      </c>
    </row>
    <row r="4038" spans="1:9" x14ac:dyDescent="0.3">
      <c r="A4038">
        <v>4037</v>
      </c>
      <c r="B4038" s="25">
        <v>42948</v>
      </c>
      <c r="C4038" t="s">
        <v>158</v>
      </c>
      <c r="D4038" t="str">
        <f>VLOOKUP(Data[[#This Row],[Hospital]],HospitalInfo,2,FALSE)</f>
        <v>Kelowna</v>
      </c>
      <c r="E4038" t="str">
        <f>VLOOKUP(Data[[#This Row],[Hospital]],HospitalInfo,3,FALSE)</f>
        <v>Interior Health</v>
      </c>
      <c r="F4038" s="26" t="s">
        <v>182</v>
      </c>
      <c r="G4038" s="27" t="s">
        <v>157</v>
      </c>
      <c r="H4038">
        <v>8500</v>
      </c>
      <c r="I4038" s="28">
        <v>8841.0400000000009</v>
      </c>
    </row>
    <row r="4039" spans="1:9" x14ac:dyDescent="0.3">
      <c r="A4039">
        <v>4038</v>
      </c>
      <c r="B4039" s="25">
        <v>42949</v>
      </c>
      <c r="C4039" t="s">
        <v>167</v>
      </c>
      <c r="D4039" t="str">
        <f>VLOOKUP(Data[[#This Row],[Hospital]],HospitalInfo,2,FALSE)</f>
        <v>Prince George</v>
      </c>
      <c r="E4039" t="str">
        <f>VLOOKUP(Data[[#This Row],[Hospital]],HospitalInfo,3,FALSE)</f>
        <v>Northern Health</v>
      </c>
      <c r="F4039" s="26" t="s">
        <v>156</v>
      </c>
      <c r="G4039" s="27" t="s">
        <v>157</v>
      </c>
      <c r="H4039">
        <v>11600</v>
      </c>
      <c r="I4039" s="28">
        <v>10750.8</v>
      </c>
    </row>
    <row r="4040" spans="1:9" x14ac:dyDescent="0.3">
      <c r="A4040">
        <v>4039</v>
      </c>
      <c r="B4040" s="25">
        <v>42950</v>
      </c>
      <c r="C4040" t="s">
        <v>165</v>
      </c>
      <c r="D4040" t="str">
        <f>VLOOKUP(Data[[#This Row],[Hospital]],HospitalInfo,2,FALSE)</f>
        <v>Maple Ridge</v>
      </c>
      <c r="E4040" t="str">
        <f>VLOOKUP(Data[[#This Row],[Hospital]],HospitalInfo,3,FALSE)</f>
        <v>Fraser Health</v>
      </c>
      <c r="F4040" s="26" t="s">
        <v>176</v>
      </c>
      <c r="G4040" s="27" t="s">
        <v>157</v>
      </c>
      <c r="H4040">
        <v>9500</v>
      </c>
      <c r="I4040" s="28">
        <v>10115.780000000001</v>
      </c>
    </row>
    <row r="4041" spans="1:9" x14ac:dyDescent="0.3">
      <c r="A4041">
        <v>4040</v>
      </c>
      <c r="B4041" s="25">
        <v>42950</v>
      </c>
      <c r="C4041" t="s">
        <v>161</v>
      </c>
      <c r="D4041" t="str">
        <f>VLOOKUP(Data[[#This Row],[Hospital]],HospitalInfo,2,FALSE)</f>
        <v>Richmond</v>
      </c>
      <c r="E4041" t="str">
        <f>VLOOKUP(Data[[#This Row],[Hospital]],HospitalInfo,3,FALSE)</f>
        <v>Vancouver Health</v>
      </c>
      <c r="F4041" s="26" t="s">
        <v>182</v>
      </c>
      <c r="G4041" s="29" t="s">
        <v>169</v>
      </c>
      <c r="H4041">
        <v>15400</v>
      </c>
      <c r="I4041" s="28">
        <v>14951.58</v>
      </c>
    </row>
    <row r="4042" spans="1:9" x14ac:dyDescent="0.3">
      <c r="A4042">
        <v>4041</v>
      </c>
      <c r="B4042" s="25">
        <v>42950</v>
      </c>
      <c r="C4042" t="s">
        <v>173</v>
      </c>
      <c r="D4042" t="str">
        <f>VLOOKUP(Data[[#This Row],[Hospital]],HospitalInfo,2,FALSE)</f>
        <v>North Vancouver</v>
      </c>
      <c r="E4042" t="str">
        <f>VLOOKUP(Data[[#This Row],[Hospital]],HospitalInfo,3,FALSE)</f>
        <v>Vancouver Health</v>
      </c>
      <c r="F4042" s="26" t="s">
        <v>168</v>
      </c>
      <c r="G4042" s="27" t="s">
        <v>166</v>
      </c>
      <c r="H4042">
        <v>17900</v>
      </c>
      <c r="I4042" s="28">
        <v>18830.7</v>
      </c>
    </row>
    <row r="4043" spans="1:9" x14ac:dyDescent="0.3">
      <c r="A4043">
        <v>4042</v>
      </c>
      <c r="B4043" s="25">
        <v>42950</v>
      </c>
      <c r="C4043" t="s">
        <v>179</v>
      </c>
      <c r="D4043" t="str">
        <f>VLOOKUP(Data[[#This Row],[Hospital]],HospitalInfo,2,FALSE)</f>
        <v>Vancouver</v>
      </c>
      <c r="E4043" t="str">
        <f>VLOOKUP(Data[[#This Row],[Hospital]],HospitalInfo,3,FALSE)</f>
        <v>Vancouver Health</v>
      </c>
      <c r="F4043" s="26" t="s">
        <v>168</v>
      </c>
      <c r="G4043" s="27" t="s">
        <v>164</v>
      </c>
      <c r="H4043">
        <v>1500</v>
      </c>
      <c r="I4043" s="28">
        <v>1313.22</v>
      </c>
    </row>
    <row r="4044" spans="1:9" x14ac:dyDescent="0.3">
      <c r="A4044">
        <v>4043</v>
      </c>
      <c r="B4044" s="25">
        <v>42950</v>
      </c>
      <c r="C4044" t="s">
        <v>178</v>
      </c>
      <c r="D4044" t="str">
        <f>VLOOKUP(Data[[#This Row],[Hospital]],HospitalInfo,2,FALSE)</f>
        <v>Vernon</v>
      </c>
      <c r="E4044" t="str">
        <f>VLOOKUP(Data[[#This Row],[Hospital]],HospitalInfo,3,FALSE)</f>
        <v>Interior Health</v>
      </c>
      <c r="F4044" s="26" t="s">
        <v>182</v>
      </c>
      <c r="G4044" s="27" t="s">
        <v>172</v>
      </c>
      <c r="H4044">
        <v>9400</v>
      </c>
      <c r="I4044" s="28">
        <v>9974.6</v>
      </c>
    </row>
    <row r="4045" spans="1:9" x14ac:dyDescent="0.3">
      <c r="A4045">
        <v>4044</v>
      </c>
      <c r="B4045" s="25">
        <v>42950</v>
      </c>
      <c r="C4045" t="s">
        <v>158</v>
      </c>
      <c r="D4045" t="str">
        <f>VLOOKUP(Data[[#This Row],[Hospital]],HospitalInfo,2,FALSE)</f>
        <v>Kelowna</v>
      </c>
      <c r="E4045" t="str">
        <f>VLOOKUP(Data[[#This Row],[Hospital]],HospitalInfo,3,FALSE)</f>
        <v>Interior Health</v>
      </c>
      <c r="F4045" s="26" t="s">
        <v>174</v>
      </c>
      <c r="G4045" s="27" t="s">
        <v>172</v>
      </c>
      <c r="H4045">
        <v>16600</v>
      </c>
      <c r="I4045" s="28">
        <v>15801.35</v>
      </c>
    </row>
    <row r="4046" spans="1:9" x14ac:dyDescent="0.3">
      <c r="A4046">
        <v>4045</v>
      </c>
      <c r="B4046" s="25">
        <v>42950</v>
      </c>
      <c r="C4046" t="s">
        <v>188</v>
      </c>
      <c r="D4046" t="str">
        <f>VLOOKUP(Data[[#This Row],[Hospital]],HospitalInfo,2,FALSE)</f>
        <v>Abbotsford</v>
      </c>
      <c r="E4046" t="str">
        <f>VLOOKUP(Data[[#This Row],[Hospital]],HospitalInfo,3,FALSE)</f>
        <v>Fraser Health</v>
      </c>
      <c r="F4046" s="26" t="s">
        <v>156</v>
      </c>
      <c r="G4046" s="27" t="s">
        <v>157</v>
      </c>
      <c r="H4046">
        <v>14700</v>
      </c>
      <c r="I4046" s="28">
        <v>15136.88</v>
      </c>
    </row>
    <row r="4047" spans="1:9" x14ac:dyDescent="0.3">
      <c r="A4047">
        <v>4046</v>
      </c>
      <c r="B4047" s="25">
        <v>42951</v>
      </c>
      <c r="C4047" t="s">
        <v>167</v>
      </c>
      <c r="D4047" t="str">
        <f>VLOOKUP(Data[[#This Row],[Hospital]],HospitalInfo,2,FALSE)</f>
        <v>Prince George</v>
      </c>
      <c r="E4047" t="str">
        <f>VLOOKUP(Data[[#This Row],[Hospital]],HospitalInfo,3,FALSE)</f>
        <v>Northern Health</v>
      </c>
      <c r="F4047" s="26" t="s">
        <v>166</v>
      </c>
      <c r="G4047" s="29" t="s">
        <v>166</v>
      </c>
      <c r="H4047">
        <v>14700</v>
      </c>
      <c r="I4047" s="28">
        <v>15855.48</v>
      </c>
    </row>
    <row r="4048" spans="1:9" x14ac:dyDescent="0.3">
      <c r="A4048">
        <v>4047</v>
      </c>
      <c r="B4048" s="25">
        <v>42951</v>
      </c>
      <c r="C4048" t="s">
        <v>185</v>
      </c>
      <c r="D4048" t="str">
        <f>VLOOKUP(Data[[#This Row],[Hospital]],HospitalInfo,2,FALSE)</f>
        <v>Fort Nelson</v>
      </c>
      <c r="E4048" t="str">
        <f>VLOOKUP(Data[[#This Row],[Hospital]],HospitalInfo,3,FALSE)</f>
        <v>Northern Health</v>
      </c>
      <c r="F4048" s="26" t="s">
        <v>156</v>
      </c>
      <c r="G4048" s="27" t="s">
        <v>160</v>
      </c>
      <c r="H4048">
        <v>15000</v>
      </c>
      <c r="I4048" s="28">
        <v>14213.9</v>
      </c>
    </row>
    <row r="4049" spans="1:9" x14ac:dyDescent="0.3">
      <c r="A4049">
        <v>4048</v>
      </c>
      <c r="B4049" s="25">
        <v>42951</v>
      </c>
      <c r="C4049" t="s">
        <v>196</v>
      </c>
      <c r="D4049" t="str">
        <f>VLOOKUP(Data[[#This Row],[Hospital]],HospitalInfo,2,FALSE)</f>
        <v>Nanaimo</v>
      </c>
      <c r="E4049" t="str">
        <f>VLOOKUP(Data[[#This Row],[Hospital]],HospitalInfo,3,FALSE)</f>
        <v>Island Health</v>
      </c>
      <c r="F4049" s="26" t="s">
        <v>156</v>
      </c>
      <c r="G4049" s="27" t="s">
        <v>164</v>
      </c>
      <c r="H4049">
        <v>5700</v>
      </c>
      <c r="I4049" s="28">
        <v>5829.8</v>
      </c>
    </row>
    <row r="4050" spans="1:9" x14ac:dyDescent="0.3">
      <c r="A4050">
        <v>4049</v>
      </c>
      <c r="B4050" s="25">
        <v>42951</v>
      </c>
      <c r="C4050" t="s">
        <v>170</v>
      </c>
      <c r="D4050" t="str">
        <f>VLOOKUP(Data[[#This Row],[Hospital]],HospitalInfo,2,FALSE)</f>
        <v>Victoria</v>
      </c>
      <c r="E4050" t="str">
        <f>VLOOKUP(Data[[#This Row],[Hospital]],HospitalInfo,3,FALSE)</f>
        <v>Island Health</v>
      </c>
      <c r="F4050" s="26" t="s">
        <v>180</v>
      </c>
      <c r="G4050" s="27" t="s">
        <v>169</v>
      </c>
      <c r="H4050">
        <v>4800</v>
      </c>
      <c r="I4050" s="28">
        <v>4621.0560000000005</v>
      </c>
    </row>
    <row r="4051" spans="1:9" x14ac:dyDescent="0.3">
      <c r="A4051">
        <v>4050</v>
      </c>
      <c r="B4051" s="25">
        <v>42951</v>
      </c>
      <c r="C4051" t="s">
        <v>177</v>
      </c>
      <c r="D4051" t="str">
        <f>VLOOKUP(Data[[#This Row],[Hospital]],HospitalInfo,2,FALSE)</f>
        <v>Victoria</v>
      </c>
      <c r="E4051" t="str">
        <f>VLOOKUP(Data[[#This Row],[Hospital]],HospitalInfo,3,FALSE)</f>
        <v>Island Health</v>
      </c>
      <c r="F4051" s="26" t="s">
        <v>187</v>
      </c>
      <c r="G4051" s="27" t="s">
        <v>157</v>
      </c>
      <c r="H4051">
        <v>1100</v>
      </c>
      <c r="I4051" s="28">
        <v>887.76</v>
      </c>
    </row>
    <row r="4052" spans="1:9" x14ac:dyDescent="0.3">
      <c r="A4052">
        <v>4051</v>
      </c>
      <c r="B4052" s="25">
        <v>42951</v>
      </c>
      <c r="C4052" t="s">
        <v>170</v>
      </c>
      <c r="D4052" t="str">
        <f>VLOOKUP(Data[[#This Row],[Hospital]],HospitalInfo,2,FALSE)</f>
        <v>Victoria</v>
      </c>
      <c r="E4052" t="str">
        <f>VLOOKUP(Data[[#This Row],[Hospital]],HospitalInfo,3,FALSE)</f>
        <v>Island Health</v>
      </c>
      <c r="F4052" s="26" t="s">
        <v>166</v>
      </c>
      <c r="G4052" s="27" t="s">
        <v>157</v>
      </c>
      <c r="H4052">
        <v>8000</v>
      </c>
      <c r="I4052" s="28">
        <v>7478.6880000000001</v>
      </c>
    </row>
    <row r="4053" spans="1:9" x14ac:dyDescent="0.3">
      <c r="A4053">
        <v>4052</v>
      </c>
      <c r="B4053" s="25">
        <v>42951</v>
      </c>
      <c r="C4053" t="s">
        <v>177</v>
      </c>
      <c r="D4053" t="str">
        <f>VLOOKUP(Data[[#This Row],[Hospital]],HospitalInfo,2,FALSE)</f>
        <v>Victoria</v>
      </c>
      <c r="E4053" t="str">
        <f>VLOOKUP(Data[[#This Row],[Hospital]],HospitalInfo,3,FALSE)</f>
        <v>Island Health</v>
      </c>
      <c r="F4053" s="26" t="s">
        <v>156</v>
      </c>
      <c r="G4053" s="27" t="s">
        <v>166</v>
      </c>
      <c r="H4053">
        <v>1400</v>
      </c>
      <c r="I4053" s="28">
        <v>1110.672</v>
      </c>
    </row>
    <row r="4054" spans="1:9" x14ac:dyDescent="0.3">
      <c r="A4054">
        <v>4053</v>
      </c>
      <c r="B4054" s="25">
        <v>42951</v>
      </c>
      <c r="C4054" t="s">
        <v>192</v>
      </c>
      <c r="D4054" t="str">
        <f>VLOOKUP(Data[[#This Row],[Hospital]],HospitalInfo,2,FALSE)</f>
        <v>Langley</v>
      </c>
      <c r="E4054" t="str">
        <f>VLOOKUP(Data[[#This Row],[Hospital]],HospitalInfo,3,FALSE)</f>
        <v>Fraser Health</v>
      </c>
      <c r="F4054" s="26" t="s">
        <v>168</v>
      </c>
      <c r="G4054" s="29" t="s">
        <v>157</v>
      </c>
      <c r="H4054">
        <v>10700</v>
      </c>
      <c r="I4054" s="28">
        <v>8917.52</v>
      </c>
    </row>
    <row r="4055" spans="1:9" x14ac:dyDescent="0.3">
      <c r="A4055">
        <v>4054</v>
      </c>
      <c r="B4055" s="25">
        <v>42951</v>
      </c>
      <c r="C4055" t="s">
        <v>175</v>
      </c>
      <c r="D4055" t="str">
        <f>VLOOKUP(Data[[#This Row],[Hospital]],HospitalInfo,2,FALSE)</f>
        <v>Surrey</v>
      </c>
      <c r="E4055" t="str">
        <f>VLOOKUP(Data[[#This Row],[Hospital]],HospitalInfo,3,FALSE)</f>
        <v>Fraser Health</v>
      </c>
      <c r="F4055" s="26" t="s">
        <v>174</v>
      </c>
      <c r="G4055" s="27" t="s">
        <v>157</v>
      </c>
      <c r="H4055">
        <v>7100</v>
      </c>
      <c r="I4055" s="28">
        <v>6488.76</v>
      </c>
    </row>
    <row r="4056" spans="1:9" x14ac:dyDescent="0.3">
      <c r="A4056">
        <v>4055</v>
      </c>
      <c r="B4056" s="25">
        <v>42952</v>
      </c>
      <c r="C4056" t="s">
        <v>163</v>
      </c>
      <c r="D4056" t="str">
        <f>VLOOKUP(Data[[#This Row],[Hospital]],HospitalInfo,2,FALSE)</f>
        <v>Penticton</v>
      </c>
      <c r="E4056" t="str">
        <f>VLOOKUP(Data[[#This Row],[Hospital]],HospitalInfo,3,FALSE)</f>
        <v>Interior Health</v>
      </c>
      <c r="F4056" s="26" t="s">
        <v>159</v>
      </c>
      <c r="G4056" s="27" t="s">
        <v>160</v>
      </c>
      <c r="H4056">
        <v>10900</v>
      </c>
      <c r="I4056" s="28">
        <v>10312.25</v>
      </c>
    </row>
    <row r="4057" spans="1:9" x14ac:dyDescent="0.3">
      <c r="A4057">
        <v>4056</v>
      </c>
      <c r="B4057" s="25">
        <v>42952</v>
      </c>
      <c r="C4057" t="s">
        <v>175</v>
      </c>
      <c r="D4057" t="str">
        <f>VLOOKUP(Data[[#This Row],[Hospital]],HospitalInfo,2,FALSE)</f>
        <v>Surrey</v>
      </c>
      <c r="E4057" t="str">
        <f>VLOOKUP(Data[[#This Row],[Hospital]],HospitalInfo,3,FALSE)</f>
        <v>Fraser Health</v>
      </c>
      <c r="F4057" s="26" t="s">
        <v>180</v>
      </c>
      <c r="G4057" s="27" t="s">
        <v>160</v>
      </c>
      <c r="H4057">
        <v>9400</v>
      </c>
      <c r="I4057" s="28">
        <v>8007.85</v>
      </c>
    </row>
    <row r="4058" spans="1:9" x14ac:dyDescent="0.3">
      <c r="A4058">
        <v>4057</v>
      </c>
      <c r="B4058" s="25">
        <v>42952</v>
      </c>
      <c r="C4058" t="s">
        <v>178</v>
      </c>
      <c r="D4058" t="str">
        <f>VLOOKUP(Data[[#This Row],[Hospital]],HospitalInfo,2,FALSE)</f>
        <v>Vernon</v>
      </c>
      <c r="E4058" t="str">
        <f>VLOOKUP(Data[[#This Row],[Hospital]],HospitalInfo,3,FALSE)</f>
        <v>Interior Health</v>
      </c>
      <c r="F4058" s="26" t="s">
        <v>156</v>
      </c>
      <c r="G4058" s="27" t="s">
        <v>172</v>
      </c>
      <c r="H4058">
        <v>2900</v>
      </c>
      <c r="I4058" s="28">
        <v>3002.88</v>
      </c>
    </row>
    <row r="4059" spans="1:9" x14ac:dyDescent="0.3">
      <c r="A4059">
        <v>4058</v>
      </c>
      <c r="B4059" s="25">
        <v>42952</v>
      </c>
      <c r="C4059" t="s">
        <v>173</v>
      </c>
      <c r="D4059" t="str">
        <f>VLOOKUP(Data[[#This Row],[Hospital]],HospitalInfo,2,FALSE)</f>
        <v>North Vancouver</v>
      </c>
      <c r="E4059" t="str">
        <f>VLOOKUP(Data[[#This Row],[Hospital]],HospitalInfo,3,FALSE)</f>
        <v>Vancouver Health</v>
      </c>
      <c r="F4059" s="26" t="s">
        <v>176</v>
      </c>
      <c r="G4059" s="27" t="s">
        <v>172</v>
      </c>
      <c r="H4059">
        <v>20600</v>
      </c>
      <c r="I4059" s="28">
        <v>18749.64</v>
      </c>
    </row>
    <row r="4060" spans="1:9" x14ac:dyDescent="0.3">
      <c r="A4060">
        <v>4059</v>
      </c>
      <c r="B4060" s="25">
        <v>42952</v>
      </c>
      <c r="C4060" t="s">
        <v>161</v>
      </c>
      <c r="D4060" t="str">
        <f>VLOOKUP(Data[[#This Row],[Hospital]],HospitalInfo,2,FALSE)</f>
        <v>Richmond</v>
      </c>
      <c r="E4060" t="str">
        <f>VLOOKUP(Data[[#This Row],[Hospital]],HospitalInfo,3,FALSE)</f>
        <v>Vancouver Health</v>
      </c>
      <c r="F4060" s="26" t="s">
        <v>162</v>
      </c>
      <c r="G4060" s="29" t="s">
        <v>172</v>
      </c>
      <c r="H4060">
        <v>16000</v>
      </c>
      <c r="I4060" s="28">
        <v>15006.63</v>
      </c>
    </row>
    <row r="4061" spans="1:9" x14ac:dyDescent="0.3">
      <c r="A4061">
        <v>4060</v>
      </c>
      <c r="B4061" s="25">
        <v>42952</v>
      </c>
      <c r="C4061" t="s">
        <v>161</v>
      </c>
      <c r="D4061" t="str">
        <f>VLOOKUP(Data[[#This Row],[Hospital]],HospitalInfo,2,FALSE)</f>
        <v>Richmond</v>
      </c>
      <c r="E4061" t="str">
        <f>VLOOKUP(Data[[#This Row],[Hospital]],HospitalInfo,3,FALSE)</f>
        <v>Vancouver Health</v>
      </c>
      <c r="F4061" s="26" t="s">
        <v>183</v>
      </c>
      <c r="G4061" s="27" t="s">
        <v>164</v>
      </c>
      <c r="H4061">
        <v>13400</v>
      </c>
      <c r="I4061" s="28">
        <v>13085.94</v>
      </c>
    </row>
    <row r="4062" spans="1:9" x14ac:dyDescent="0.3">
      <c r="A4062">
        <v>4061</v>
      </c>
      <c r="B4062" s="25">
        <v>42952</v>
      </c>
      <c r="C4062" t="s">
        <v>179</v>
      </c>
      <c r="D4062" t="str">
        <f>VLOOKUP(Data[[#This Row],[Hospital]],HospitalInfo,2,FALSE)</f>
        <v>Vancouver</v>
      </c>
      <c r="E4062" t="str">
        <f>VLOOKUP(Data[[#This Row],[Hospital]],HospitalInfo,3,FALSE)</f>
        <v>Vancouver Health</v>
      </c>
      <c r="F4062" s="26" t="s">
        <v>176</v>
      </c>
      <c r="G4062" s="27" t="s">
        <v>157</v>
      </c>
      <c r="H4062">
        <v>5500</v>
      </c>
      <c r="I4062" s="28">
        <v>5242.5749999999998</v>
      </c>
    </row>
    <row r="4063" spans="1:9" x14ac:dyDescent="0.3">
      <c r="A4063">
        <v>4062</v>
      </c>
      <c r="B4063" s="25">
        <v>42952</v>
      </c>
      <c r="C4063" t="s">
        <v>192</v>
      </c>
      <c r="D4063" t="str">
        <f>VLOOKUP(Data[[#This Row],[Hospital]],HospitalInfo,2,FALSE)</f>
        <v>Langley</v>
      </c>
      <c r="E4063" t="str">
        <f>VLOOKUP(Data[[#This Row],[Hospital]],HospitalInfo,3,FALSE)</f>
        <v>Fraser Health</v>
      </c>
      <c r="F4063" s="26" t="s">
        <v>183</v>
      </c>
      <c r="G4063" s="27" t="s">
        <v>157</v>
      </c>
      <c r="H4063">
        <v>10400</v>
      </c>
      <c r="I4063" s="28">
        <v>8350.4</v>
      </c>
    </row>
    <row r="4064" spans="1:9" x14ac:dyDescent="0.3">
      <c r="A4064">
        <v>4063</v>
      </c>
      <c r="B4064" s="25">
        <v>42952</v>
      </c>
      <c r="C4064" t="s">
        <v>179</v>
      </c>
      <c r="D4064" t="str">
        <f>VLOOKUP(Data[[#This Row],[Hospital]],HospitalInfo,2,FALSE)</f>
        <v>Vancouver</v>
      </c>
      <c r="E4064" t="str">
        <f>VLOOKUP(Data[[#This Row],[Hospital]],HospitalInfo,3,FALSE)</f>
        <v>Vancouver Health</v>
      </c>
      <c r="F4064" s="26" t="s">
        <v>156</v>
      </c>
      <c r="G4064" s="27" t="s">
        <v>164</v>
      </c>
      <c r="H4064">
        <v>20500</v>
      </c>
      <c r="I4064" s="28">
        <v>19929.134999999998</v>
      </c>
    </row>
    <row r="4065" spans="1:9" x14ac:dyDescent="0.3">
      <c r="A4065">
        <v>4064</v>
      </c>
      <c r="B4065" s="25">
        <v>42952</v>
      </c>
      <c r="C4065" t="s">
        <v>196</v>
      </c>
      <c r="D4065" t="str">
        <f>VLOOKUP(Data[[#This Row],[Hospital]],HospitalInfo,2,FALSE)</f>
        <v>Nanaimo</v>
      </c>
      <c r="E4065" t="str">
        <f>VLOOKUP(Data[[#This Row],[Hospital]],HospitalInfo,3,FALSE)</f>
        <v>Island Health</v>
      </c>
      <c r="F4065" s="26" t="s">
        <v>182</v>
      </c>
      <c r="G4065" s="27" t="s">
        <v>166</v>
      </c>
      <c r="H4065">
        <v>9400</v>
      </c>
      <c r="I4065" s="28">
        <v>9388</v>
      </c>
    </row>
    <row r="4066" spans="1:9" x14ac:dyDescent="0.3">
      <c r="A4066">
        <v>4065</v>
      </c>
      <c r="B4066" s="25">
        <v>42953</v>
      </c>
      <c r="C4066" t="s">
        <v>170</v>
      </c>
      <c r="D4066" t="str">
        <f>VLOOKUP(Data[[#This Row],[Hospital]],HospitalInfo,2,FALSE)</f>
        <v>Victoria</v>
      </c>
      <c r="E4066" t="str">
        <f>VLOOKUP(Data[[#This Row],[Hospital]],HospitalInfo,3,FALSE)</f>
        <v>Island Health</v>
      </c>
      <c r="F4066" s="26" t="s">
        <v>156</v>
      </c>
      <c r="G4066" s="29" t="s">
        <v>166</v>
      </c>
      <c r="H4066">
        <v>3600</v>
      </c>
      <c r="I4066" s="28">
        <v>3926.0160000000005</v>
      </c>
    </row>
    <row r="4067" spans="1:9" x14ac:dyDescent="0.3">
      <c r="A4067">
        <v>4066</v>
      </c>
      <c r="B4067" s="25">
        <v>42953</v>
      </c>
      <c r="C4067" t="s">
        <v>196</v>
      </c>
      <c r="D4067" t="str">
        <f>VLOOKUP(Data[[#This Row],[Hospital]],HospitalInfo,2,FALSE)</f>
        <v>Nanaimo</v>
      </c>
      <c r="E4067" t="str">
        <f>VLOOKUP(Data[[#This Row],[Hospital]],HospitalInfo,3,FALSE)</f>
        <v>Island Health</v>
      </c>
      <c r="F4067" s="26" t="s">
        <v>156</v>
      </c>
      <c r="G4067" s="27" t="s">
        <v>164</v>
      </c>
      <c r="H4067">
        <v>10900</v>
      </c>
      <c r="I4067" s="28">
        <v>10985.568000000001</v>
      </c>
    </row>
    <row r="4068" spans="1:9" x14ac:dyDescent="0.3">
      <c r="A4068">
        <v>4067</v>
      </c>
      <c r="B4068" s="25">
        <v>42953</v>
      </c>
      <c r="C4068" t="s">
        <v>178</v>
      </c>
      <c r="D4068" t="str">
        <f>VLOOKUP(Data[[#This Row],[Hospital]],HospitalInfo,2,FALSE)</f>
        <v>Vernon</v>
      </c>
      <c r="E4068" t="str">
        <f>VLOOKUP(Data[[#This Row],[Hospital]],HospitalInfo,3,FALSE)</f>
        <v>Interior Health</v>
      </c>
      <c r="F4068" s="26" t="s">
        <v>174</v>
      </c>
      <c r="G4068" s="27" t="s">
        <v>160</v>
      </c>
      <c r="H4068">
        <v>4400</v>
      </c>
      <c r="I4068" s="28">
        <v>4437</v>
      </c>
    </row>
    <row r="4069" spans="1:9" x14ac:dyDescent="0.3">
      <c r="A4069">
        <v>4068</v>
      </c>
      <c r="B4069" s="25">
        <v>42954</v>
      </c>
      <c r="C4069" t="s">
        <v>161</v>
      </c>
      <c r="D4069" t="str">
        <f>VLOOKUP(Data[[#This Row],[Hospital]],HospitalInfo,2,FALSE)</f>
        <v>Richmond</v>
      </c>
      <c r="E4069" t="str">
        <f>VLOOKUP(Data[[#This Row],[Hospital]],HospitalInfo,3,FALSE)</f>
        <v>Vancouver Health</v>
      </c>
      <c r="F4069" s="26" t="s">
        <v>166</v>
      </c>
      <c r="G4069" s="27" t="s">
        <v>166</v>
      </c>
      <c r="H4069">
        <v>24800</v>
      </c>
      <c r="I4069" s="28">
        <v>27269.55</v>
      </c>
    </row>
    <row r="4070" spans="1:9" x14ac:dyDescent="0.3">
      <c r="A4070">
        <v>4069</v>
      </c>
      <c r="B4070" s="25">
        <v>42954</v>
      </c>
      <c r="C4070" t="s">
        <v>175</v>
      </c>
      <c r="D4070" t="str">
        <f>VLOOKUP(Data[[#This Row],[Hospital]],HospitalInfo,2,FALSE)</f>
        <v>Surrey</v>
      </c>
      <c r="E4070" t="str">
        <f>VLOOKUP(Data[[#This Row],[Hospital]],HospitalInfo,3,FALSE)</f>
        <v>Fraser Health</v>
      </c>
      <c r="F4070" s="26" t="s">
        <v>174</v>
      </c>
      <c r="G4070" s="27" t="s">
        <v>172</v>
      </c>
      <c r="H4070">
        <v>11600</v>
      </c>
      <c r="I4070" s="28">
        <v>9248.7999999999993</v>
      </c>
    </row>
    <row r="4071" spans="1:9" x14ac:dyDescent="0.3">
      <c r="A4071">
        <v>4070</v>
      </c>
      <c r="B4071" s="25">
        <v>42954</v>
      </c>
      <c r="C4071" t="s">
        <v>181</v>
      </c>
      <c r="D4071" t="str">
        <f>VLOOKUP(Data[[#This Row],[Hospital]],HospitalInfo,2,FALSE)</f>
        <v>Burnaby</v>
      </c>
      <c r="E4071" t="str">
        <f>VLOOKUP(Data[[#This Row],[Hospital]],HospitalInfo,3,FALSE)</f>
        <v>Fraser Health</v>
      </c>
      <c r="F4071" s="26" t="s">
        <v>180</v>
      </c>
      <c r="G4071" s="27" t="s">
        <v>172</v>
      </c>
      <c r="H4071">
        <v>19100</v>
      </c>
      <c r="I4071" s="28">
        <v>20588.04</v>
      </c>
    </row>
    <row r="4072" spans="1:9" x14ac:dyDescent="0.3">
      <c r="A4072">
        <v>4071</v>
      </c>
      <c r="B4072" s="25">
        <v>42954</v>
      </c>
      <c r="C4072" t="s">
        <v>196</v>
      </c>
      <c r="D4072" t="str">
        <f>VLOOKUP(Data[[#This Row],[Hospital]],HospitalInfo,2,FALSE)</f>
        <v>Nanaimo</v>
      </c>
      <c r="E4072" t="str">
        <f>VLOOKUP(Data[[#This Row],[Hospital]],HospitalInfo,3,FALSE)</f>
        <v>Island Health</v>
      </c>
      <c r="F4072" s="26" t="s">
        <v>156</v>
      </c>
      <c r="G4072" s="27" t="s">
        <v>172</v>
      </c>
      <c r="H4072">
        <v>11000</v>
      </c>
      <c r="I4072" s="28">
        <v>10315.184000000001</v>
      </c>
    </row>
    <row r="4073" spans="1:9" x14ac:dyDescent="0.3">
      <c r="A4073">
        <v>4072</v>
      </c>
      <c r="B4073" s="25">
        <v>42955</v>
      </c>
      <c r="C4073" t="s">
        <v>167</v>
      </c>
      <c r="D4073" t="str">
        <f>VLOOKUP(Data[[#This Row],[Hospital]],HospitalInfo,2,FALSE)</f>
        <v>Prince George</v>
      </c>
      <c r="E4073" t="str">
        <f>VLOOKUP(Data[[#This Row],[Hospital]],HospitalInfo,3,FALSE)</f>
        <v>Northern Health</v>
      </c>
      <c r="F4073" s="26" t="s">
        <v>168</v>
      </c>
      <c r="G4073" s="29" t="s">
        <v>172</v>
      </c>
      <c r="H4073">
        <v>9400</v>
      </c>
      <c r="I4073" s="28">
        <v>7839.35</v>
      </c>
    </row>
    <row r="4074" spans="1:9" x14ac:dyDescent="0.3">
      <c r="A4074">
        <v>4073</v>
      </c>
      <c r="B4074" s="25">
        <v>42955</v>
      </c>
      <c r="C4074" t="s">
        <v>170</v>
      </c>
      <c r="D4074" t="str">
        <f>VLOOKUP(Data[[#This Row],[Hospital]],HospitalInfo,2,FALSE)</f>
        <v>Victoria</v>
      </c>
      <c r="E4074" t="str">
        <f>VLOOKUP(Data[[#This Row],[Hospital]],HospitalInfo,3,FALSE)</f>
        <v>Island Health</v>
      </c>
      <c r="F4074" s="26" t="s">
        <v>176</v>
      </c>
      <c r="G4074" s="27" t="s">
        <v>160</v>
      </c>
      <c r="H4074">
        <v>2000</v>
      </c>
      <c r="I4074" s="28">
        <v>1728.1680000000001</v>
      </c>
    </row>
    <row r="4075" spans="1:9" x14ac:dyDescent="0.3">
      <c r="A4075">
        <v>4074</v>
      </c>
      <c r="B4075" s="25">
        <v>42955</v>
      </c>
      <c r="C4075" t="s">
        <v>158</v>
      </c>
      <c r="D4075" t="str">
        <f>VLOOKUP(Data[[#This Row],[Hospital]],HospitalInfo,2,FALSE)</f>
        <v>Kelowna</v>
      </c>
      <c r="E4075" t="str">
        <f>VLOOKUP(Data[[#This Row],[Hospital]],HospitalInfo,3,FALSE)</f>
        <v>Interior Health</v>
      </c>
      <c r="F4075" s="26" t="s">
        <v>180</v>
      </c>
      <c r="G4075" s="27" t="s">
        <v>172</v>
      </c>
      <c r="H4075">
        <v>14100</v>
      </c>
      <c r="I4075" s="28">
        <v>13009.72</v>
      </c>
    </row>
    <row r="4076" spans="1:9" x14ac:dyDescent="0.3">
      <c r="A4076">
        <v>4075</v>
      </c>
      <c r="B4076" s="25">
        <v>42955</v>
      </c>
      <c r="C4076" t="s">
        <v>175</v>
      </c>
      <c r="D4076" t="str">
        <f>VLOOKUP(Data[[#This Row],[Hospital]],HospitalInfo,2,FALSE)</f>
        <v>Surrey</v>
      </c>
      <c r="E4076" t="str">
        <f>VLOOKUP(Data[[#This Row],[Hospital]],HospitalInfo,3,FALSE)</f>
        <v>Fraser Health</v>
      </c>
      <c r="F4076" s="26" t="s">
        <v>166</v>
      </c>
      <c r="G4076" s="27" t="s">
        <v>157</v>
      </c>
      <c r="H4076">
        <v>13500</v>
      </c>
      <c r="I4076" s="28">
        <v>13614.8</v>
      </c>
    </row>
    <row r="4077" spans="1:9" x14ac:dyDescent="0.3">
      <c r="A4077">
        <v>4076</v>
      </c>
      <c r="B4077" s="25">
        <v>42955</v>
      </c>
      <c r="C4077" t="s">
        <v>188</v>
      </c>
      <c r="D4077" t="str">
        <f>VLOOKUP(Data[[#This Row],[Hospital]],HospitalInfo,2,FALSE)</f>
        <v>Abbotsford</v>
      </c>
      <c r="E4077" t="str">
        <f>VLOOKUP(Data[[#This Row],[Hospital]],HospitalInfo,3,FALSE)</f>
        <v>Fraser Health</v>
      </c>
      <c r="F4077" s="26" t="s">
        <v>162</v>
      </c>
      <c r="G4077" s="27" t="s">
        <v>169</v>
      </c>
      <c r="H4077">
        <v>4300</v>
      </c>
      <c r="I4077" s="28">
        <v>4134.72</v>
      </c>
    </row>
    <row r="4078" spans="1:9" x14ac:dyDescent="0.3">
      <c r="A4078">
        <v>4077</v>
      </c>
      <c r="B4078" s="25">
        <v>42955</v>
      </c>
      <c r="C4078" t="s">
        <v>179</v>
      </c>
      <c r="D4078" t="str">
        <f>VLOOKUP(Data[[#This Row],[Hospital]],HospitalInfo,2,FALSE)</f>
        <v>Vancouver</v>
      </c>
      <c r="E4078" t="str">
        <f>VLOOKUP(Data[[#This Row],[Hospital]],HospitalInfo,3,FALSE)</f>
        <v>Vancouver Health</v>
      </c>
      <c r="F4078" s="26" t="s">
        <v>156</v>
      </c>
      <c r="G4078" s="27" t="s">
        <v>157</v>
      </c>
      <c r="H4078">
        <v>19900</v>
      </c>
      <c r="I4078" s="28">
        <v>19851</v>
      </c>
    </row>
    <row r="4079" spans="1:9" x14ac:dyDescent="0.3">
      <c r="A4079">
        <v>4078</v>
      </c>
      <c r="B4079" s="25">
        <v>42955</v>
      </c>
      <c r="C4079" t="s">
        <v>158</v>
      </c>
      <c r="D4079" t="str">
        <f>VLOOKUP(Data[[#This Row],[Hospital]],HospitalInfo,2,FALSE)</f>
        <v>Kelowna</v>
      </c>
      <c r="E4079" t="str">
        <f>VLOOKUP(Data[[#This Row],[Hospital]],HospitalInfo,3,FALSE)</f>
        <v>Interior Health</v>
      </c>
      <c r="F4079" s="26" t="s">
        <v>168</v>
      </c>
      <c r="G4079" s="29" t="s">
        <v>166</v>
      </c>
      <c r="H4079">
        <v>16000</v>
      </c>
      <c r="I4079" s="28">
        <v>14923.71</v>
      </c>
    </row>
    <row r="4080" spans="1:9" x14ac:dyDescent="0.3">
      <c r="A4080">
        <v>4079</v>
      </c>
      <c r="B4080" s="25">
        <v>42956</v>
      </c>
      <c r="C4080" t="s">
        <v>179</v>
      </c>
      <c r="D4080" t="str">
        <f>VLOOKUP(Data[[#This Row],[Hospital]],HospitalInfo,2,FALSE)</f>
        <v>Vancouver</v>
      </c>
      <c r="E4080" t="str">
        <f>VLOOKUP(Data[[#This Row],[Hospital]],HospitalInfo,3,FALSE)</f>
        <v>Vancouver Health</v>
      </c>
      <c r="F4080" s="26" t="s">
        <v>180</v>
      </c>
      <c r="G4080" s="27" t="s">
        <v>166</v>
      </c>
      <c r="H4080">
        <v>11400</v>
      </c>
      <c r="I4080" s="28">
        <v>9268.02</v>
      </c>
    </row>
    <row r="4081" spans="1:9" x14ac:dyDescent="0.3">
      <c r="A4081">
        <v>4080</v>
      </c>
      <c r="B4081" s="25">
        <v>42956</v>
      </c>
      <c r="C4081" t="s">
        <v>177</v>
      </c>
      <c r="D4081" t="str">
        <f>VLOOKUP(Data[[#This Row],[Hospital]],HospitalInfo,2,FALSE)</f>
        <v>Victoria</v>
      </c>
      <c r="E4081" t="str">
        <f>VLOOKUP(Data[[#This Row],[Hospital]],HospitalInfo,3,FALSE)</f>
        <v>Island Health</v>
      </c>
      <c r="F4081" s="26" t="s">
        <v>176</v>
      </c>
      <c r="G4081" s="27" t="s">
        <v>157</v>
      </c>
      <c r="H4081">
        <v>4300</v>
      </c>
      <c r="I4081" s="28">
        <v>3776.4960000000005</v>
      </c>
    </row>
    <row r="4082" spans="1:9" x14ac:dyDescent="0.3">
      <c r="A4082">
        <v>4081</v>
      </c>
      <c r="B4082" s="25">
        <v>42956</v>
      </c>
      <c r="C4082" t="s">
        <v>188</v>
      </c>
      <c r="D4082" t="str">
        <f>VLOOKUP(Data[[#This Row],[Hospital]],HospitalInfo,2,FALSE)</f>
        <v>Abbotsford</v>
      </c>
      <c r="E4082" t="str">
        <f>VLOOKUP(Data[[#This Row],[Hospital]],HospitalInfo,3,FALSE)</f>
        <v>Fraser Health</v>
      </c>
      <c r="F4082" s="26" t="s">
        <v>162</v>
      </c>
      <c r="G4082" s="27" t="s">
        <v>169</v>
      </c>
      <c r="H4082">
        <v>7000</v>
      </c>
      <c r="I4082" s="28">
        <v>7389.9</v>
      </c>
    </row>
    <row r="4083" spans="1:9" x14ac:dyDescent="0.3">
      <c r="A4083">
        <v>4082</v>
      </c>
      <c r="B4083" s="25">
        <v>42956</v>
      </c>
      <c r="C4083" t="s">
        <v>185</v>
      </c>
      <c r="D4083" t="str">
        <f>VLOOKUP(Data[[#This Row],[Hospital]],HospitalInfo,2,FALSE)</f>
        <v>Fort Nelson</v>
      </c>
      <c r="E4083" t="str">
        <f>VLOOKUP(Data[[#This Row],[Hospital]],HospitalInfo,3,FALSE)</f>
        <v>Northern Health</v>
      </c>
      <c r="F4083" s="26" t="s">
        <v>156</v>
      </c>
      <c r="G4083" s="27" t="s">
        <v>172</v>
      </c>
      <c r="H4083">
        <v>16500</v>
      </c>
      <c r="I4083" s="28">
        <v>15047.76</v>
      </c>
    </row>
    <row r="4084" spans="1:9" x14ac:dyDescent="0.3">
      <c r="A4084">
        <v>4083</v>
      </c>
      <c r="B4084" s="25">
        <v>42956</v>
      </c>
      <c r="C4084" t="s">
        <v>158</v>
      </c>
      <c r="D4084" t="str">
        <f>VLOOKUP(Data[[#This Row],[Hospital]],HospitalInfo,2,FALSE)</f>
        <v>Kelowna</v>
      </c>
      <c r="E4084" t="str">
        <f>VLOOKUP(Data[[#This Row],[Hospital]],HospitalInfo,3,FALSE)</f>
        <v>Interior Health</v>
      </c>
      <c r="F4084" s="26" t="s">
        <v>182</v>
      </c>
      <c r="G4084" s="27" t="s">
        <v>166</v>
      </c>
      <c r="H4084">
        <v>3900</v>
      </c>
      <c r="I4084" s="28">
        <v>3616.77</v>
      </c>
    </row>
    <row r="4085" spans="1:9" x14ac:dyDescent="0.3">
      <c r="A4085">
        <v>4084</v>
      </c>
      <c r="B4085" s="25">
        <v>42956</v>
      </c>
      <c r="C4085" t="s">
        <v>189</v>
      </c>
      <c r="D4085" t="str">
        <f>VLOOKUP(Data[[#This Row],[Hospital]],HospitalInfo,2,FALSE)</f>
        <v>Fort St. John</v>
      </c>
      <c r="E4085" t="str">
        <f>VLOOKUP(Data[[#This Row],[Hospital]],HospitalInfo,3,FALSE)</f>
        <v>Northern Health</v>
      </c>
      <c r="F4085" s="26" t="s">
        <v>156</v>
      </c>
      <c r="G4085" s="29" t="s">
        <v>169</v>
      </c>
      <c r="H4085">
        <v>5400</v>
      </c>
      <c r="I4085" s="28">
        <v>4399.92</v>
      </c>
    </row>
    <row r="4086" spans="1:9" x14ac:dyDescent="0.3">
      <c r="A4086">
        <v>4085</v>
      </c>
      <c r="B4086" s="25">
        <v>42957</v>
      </c>
      <c r="C4086" t="s">
        <v>173</v>
      </c>
      <c r="D4086" t="str">
        <f>VLOOKUP(Data[[#This Row],[Hospital]],HospitalInfo,2,FALSE)</f>
        <v>North Vancouver</v>
      </c>
      <c r="E4086" t="str">
        <f>VLOOKUP(Data[[#This Row],[Hospital]],HospitalInfo,3,FALSE)</f>
        <v>Vancouver Health</v>
      </c>
      <c r="F4086" s="26" t="s">
        <v>182</v>
      </c>
      <c r="G4086" s="27" t="s">
        <v>157</v>
      </c>
      <c r="H4086">
        <v>4100</v>
      </c>
      <c r="I4086" s="28">
        <v>4042.17</v>
      </c>
    </row>
    <row r="4087" spans="1:9" x14ac:dyDescent="0.3">
      <c r="A4087">
        <v>4086</v>
      </c>
      <c r="B4087" s="25">
        <v>42957</v>
      </c>
      <c r="C4087" t="s">
        <v>175</v>
      </c>
      <c r="D4087" t="str">
        <f>VLOOKUP(Data[[#This Row],[Hospital]],HospitalInfo,2,FALSE)</f>
        <v>Surrey</v>
      </c>
      <c r="E4087" t="str">
        <f>VLOOKUP(Data[[#This Row],[Hospital]],HospitalInfo,3,FALSE)</f>
        <v>Fraser Health</v>
      </c>
      <c r="F4087" s="26" t="s">
        <v>187</v>
      </c>
      <c r="G4087" s="27" t="s">
        <v>157</v>
      </c>
      <c r="H4087">
        <v>1500</v>
      </c>
      <c r="I4087" s="28">
        <v>1572.9</v>
      </c>
    </row>
    <row r="4088" spans="1:9" x14ac:dyDescent="0.3">
      <c r="A4088">
        <v>4087</v>
      </c>
      <c r="B4088" s="25">
        <v>42957</v>
      </c>
      <c r="C4088" t="s">
        <v>186</v>
      </c>
      <c r="D4088" t="str">
        <f>VLOOKUP(Data[[#This Row],[Hospital]],HospitalInfo,2,FALSE)</f>
        <v>Vancouver</v>
      </c>
      <c r="E4088" t="str">
        <f>VLOOKUP(Data[[#This Row],[Hospital]],HospitalInfo,3,FALSE)</f>
        <v>Vancouver Health</v>
      </c>
      <c r="F4088" s="26" t="s">
        <v>156</v>
      </c>
      <c r="G4088" s="27" t="s">
        <v>157</v>
      </c>
      <c r="H4088">
        <v>26700</v>
      </c>
      <c r="I4088" s="28">
        <v>26926.095000000001</v>
      </c>
    </row>
    <row r="4089" spans="1:9" x14ac:dyDescent="0.3">
      <c r="A4089">
        <v>4088</v>
      </c>
      <c r="B4089" s="25">
        <v>42957</v>
      </c>
      <c r="C4089" t="s">
        <v>167</v>
      </c>
      <c r="D4089" t="str">
        <f>VLOOKUP(Data[[#This Row],[Hospital]],HospitalInfo,2,FALSE)</f>
        <v>Prince George</v>
      </c>
      <c r="E4089" t="str">
        <f>VLOOKUP(Data[[#This Row],[Hospital]],HospitalInfo,3,FALSE)</f>
        <v>Northern Health</v>
      </c>
      <c r="F4089" s="26" t="s">
        <v>156</v>
      </c>
      <c r="G4089" s="27" t="s">
        <v>172</v>
      </c>
      <c r="H4089">
        <v>18900</v>
      </c>
      <c r="I4089" s="28">
        <v>15286.32</v>
      </c>
    </row>
    <row r="4090" spans="1:9" x14ac:dyDescent="0.3">
      <c r="A4090">
        <v>4089</v>
      </c>
      <c r="B4090" s="25">
        <v>42957</v>
      </c>
      <c r="C4090" t="s">
        <v>175</v>
      </c>
      <c r="D4090" t="str">
        <f>VLOOKUP(Data[[#This Row],[Hospital]],HospitalInfo,2,FALSE)</f>
        <v>Surrey</v>
      </c>
      <c r="E4090" t="str">
        <f>VLOOKUP(Data[[#This Row],[Hospital]],HospitalInfo,3,FALSE)</f>
        <v>Fraser Health</v>
      </c>
      <c r="F4090" s="26" t="s">
        <v>180</v>
      </c>
      <c r="G4090" s="27" t="s">
        <v>172</v>
      </c>
      <c r="H4090">
        <v>7500</v>
      </c>
      <c r="I4090" s="28">
        <v>7401.24</v>
      </c>
    </row>
    <row r="4091" spans="1:9" x14ac:dyDescent="0.3">
      <c r="A4091">
        <v>4090</v>
      </c>
      <c r="B4091" s="25">
        <v>42957</v>
      </c>
      <c r="C4091" t="s">
        <v>179</v>
      </c>
      <c r="D4091" t="str">
        <f>VLOOKUP(Data[[#This Row],[Hospital]],HospitalInfo,2,FALSE)</f>
        <v>Vancouver</v>
      </c>
      <c r="E4091" t="str">
        <f>VLOOKUP(Data[[#This Row],[Hospital]],HospitalInfo,3,FALSE)</f>
        <v>Vancouver Health</v>
      </c>
      <c r="F4091" s="26" t="s">
        <v>156</v>
      </c>
      <c r="G4091" s="27" t="s">
        <v>164</v>
      </c>
      <c r="H4091">
        <v>4900</v>
      </c>
      <c r="I4091" s="28">
        <v>5178.63</v>
      </c>
    </row>
    <row r="4092" spans="1:9" x14ac:dyDescent="0.3">
      <c r="A4092">
        <v>4091</v>
      </c>
      <c r="B4092" s="25">
        <v>42957</v>
      </c>
      <c r="C4092" t="s">
        <v>158</v>
      </c>
      <c r="D4092" t="str">
        <f>VLOOKUP(Data[[#This Row],[Hospital]],HospitalInfo,2,FALSE)</f>
        <v>Kelowna</v>
      </c>
      <c r="E4092" t="str">
        <f>VLOOKUP(Data[[#This Row],[Hospital]],HospitalInfo,3,FALSE)</f>
        <v>Interior Health</v>
      </c>
      <c r="F4092" s="26" t="s">
        <v>171</v>
      </c>
      <c r="G4092" s="29" t="s">
        <v>172</v>
      </c>
      <c r="H4092">
        <v>18800</v>
      </c>
      <c r="I4092" s="28">
        <v>19928</v>
      </c>
    </row>
    <row r="4093" spans="1:9" x14ac:dyDescent="0.3">
      <c r="A4093">
        <v>4092</v>
      </c>
      <c r="B4093" s="25">
        <v>42957</v>
      </c>
      <c r="C4093" t="s">
        <v>185</v>
      </c>
      <c r="D4093" t="str">
        <f>VLOOKUP(Data[[#This Row],[Hospital]],HospitalInfo,2,FALSE)</f>
        <v>Fort Nelson</v>
      </c>
      <c r="E4093" t="str">
        <f>VLOOKUP(Data[[#This Row],[Hospital]],HospitalInfo,3,FALSE)</f>
        <v>Northern Health</v>
      </c>
      <c r="F4093" s="26" t="s">
        <v>183</v>
      </c>
      <c r="G4093" s="27" t="s">
        <v>166</v>
      </c>
      <c r="H4093">
        <v>9400</v>
      </c>
      <c r="I4093" s="28">
        <v>9400</v>
      </c>
    </row>
    <row r="4094" spans="1:9" x14ac:dyDescent="0.3">
      <c r="A4094">
        <v>4093</v>
      </c>
      <c r="B4094" s="25">
        <v>42957</v>
      </c>
      <c r="C4094" t="s">
        <v>192</v>
      </c>
      <c r="D4094" t="str">
        <f>VLOOKUP(Data[[#This Row],[Hospital]],HospitalInfo,2,FALSE)</f>
        <v>Langley</v>
      </c>
      <c r="E4094" t="str">
        <f>VLOOKUP(Data[[#This Row],[Hospital]],HospitalInfo,3,FALSE)</f>
        <v>Fraser Health</v>
      </c>
      <c r="F4094" s="26" t="s">
        <v>156</v>
      </c>
      <c r="G4094" s="27" t="s">
        <v>157</v>
      </c>
      <c r="H4094">
        <v>17200</v>
      </c>
      <c r="I4094" s="28">
        <v>14479.08</v>
      </c>
    </row>
    <row r="4095" spans="1:9" x14ac:dyDescent="0.3">
      <c r="A4095">
        <v>4094</v>
      </c>
      <c r="B4095" s="25">
        <v>42957</v>
      </c>
      <c r="C4095" t="s">
        <v>170</v>
      </c>
      <c r="D4095" t="str">
        <f>VLOOKUP(Data[[#This Row],[Hospital]],HospitalInfo,2,FALSE)</f>
        <v>Victoria</v>
      </c>
      <c r="E4095" t="str">
        <f>VLOOKUP(Data[[#This Row],[Hospital]],HospitalInfo,3,FALSE)</f>
        <v>Island Health</v>
      </c>
      <c r="F4095" s="26" t="s">
        <v>159</v>
      </c>
      <c r="G4095" s="27" t="s">
        <v>157</v>
      </c>
      <c r="H4095">
        <v>1300</v>
      </c>
      <c r="I4095" s="28">
        <v>1282.1200000000001</v>
      </c>
    </row>
    <row r="4096" spans="1:9" x14ac:dyDescent="0.3">
      <c r="A4096">
        <v>4095</v>
      </c>
      <c r="B4096" s="25">
        <v>42958</v>
      </c>
      <c r="C4096" t="s">
        <v>175</v>
      </c>
      <c r="D4096" t="str">
        <f>VLOOKUP(Data[[#This Row],[Hospital]],HospitalInfo,2,FALSE)</f>
        <v>Surrey</v>
      </c>
      <c r="E4096" t="str">
        <f>VLOOKUP(Data[[#This Row],[Hospital]],HospitalInfo,3,FALSE)</f>
        <v>Fraser Health</v>
      </c>
      <c r="F4096" s="26" t="s">
        <v>174</v>
      </c>
      <c r="G4096" s="27" t="s">
        <v>160</v>
      </c>
      <c r="H4096">
        <v>19300</v>
      </c>
      <c r="I4096" s="28">
        <v>20075.12</v>
      </c>
    </row>
    <row r="4097" spans="1:9" x14ac:dyDescent="0.3">
      <c r="A4097">
        <v>4096</v>
      </c>
      <c r="B4097" s="25">
        <v>42958</v>
      </c>
      <c r="C4097" t="s">
        <v>177</v>
      </c>
      <c r="D4097" t="str">
        <f>VLOOKUP(Data[[#This Row],[Hospital]],HospitalInfo,2,FALSE)</f>
        <v>Victoria</v>
      </c>
      <c r="E4097" t="str">
        <f>VLOOKUP(Data[[#This Row],[Hospital]],HospitalInfo,3,FALSE)</f>
        <v>Island Health</v>
      </c>
      <c r="F4097" s="26" t="s">
        <v>168</v>
      </c>
      <c r="G4097" s="27" t="s">
        <v>160</v>
      </c>
      <c r="H4097">
        <v>2300</v>
      </c>
      <c r="I4097" s="28">
        <v>2366.2800000000002</v>
      </c>
    </row>
    <row r="4098" spans="1:9" x14ac:dyDescent="0.3">
      <c r="A4098">
        <v>4097</v>
      </c>
      <c r="B4098" s="25">
        <v>42958</v>
      </c>
      <c r="C4098" t="s">
        <v>175</v>
      </c>
      <c r="D4098" t="str">
        <f>VLOOKUP(Data[[#This Row],[Hospital]],HospitalInfo,2,FALSE)</f>
        <v>Surrey</v>
      </c>
      <c r="E4098" t="str">
        <f>VLOOKUP(Data[[#This Row],[Hospital]],HospitalInfo,3,FALSE)</f>
        <v>Fraser Health</v>
      </c>
      <c r="F4098" s="26" t="s">
        <v>156</v>
      </c>
      <c r="G4098" s="29" t="s">
        <v>172</v>
      </c>
      <c r="H4098">
        <v>14000</v>
      </c>
      <c r="I4098" s="28">
        <v>13966</v>
      </c>
    </row>
    <row r="4099" spans="1:9" x14ac:dyDescent="0.3">
      <c r="A4099">
        <v>4098</v>
      </c>
      <c r="B4099" s="25">
        <v>42958</v>
      </c>
      <c r="C4099" t="s">
        <v>178</v>
      </c>
      <c r="D4099" t="str">
        <f>VLOOKUP(Data[[#This Row],[Hospital]],HospitalInfo,2,FALSE)</f>
        <v>Vernon</v>
      </c>
      <c r="E4099" t="str">
        <f>VLOOKUP(Data[[#This Row],[Hospital]],HospitalInfo,3,FALSE)</f>
        <v>Interior Health</v>
      </c>
      <c r="F4099" s="26" t="s">
        <v>176</v>
      </c>
      <c r="G4099" s="27" t="s">
        <v>164</v>
      </c>
      <c r="H4099">
        <v>9100</v>
      </c>
      <c r="I4099" s="28">
        <v>10014.4</v>
      </c>
    </row>
    <row r="4100" spans="1:9" x14ac:dyDescent="0.3">
      <c r="A4100">
        <v>4099</v>
      </c>
      <c r="B4100" s="25">
        <v>42958</v>
      </c>
      <c r="C4100" t="s">
        <v>167</v>
      </c>
      <c r="D4100" t="str">
        <f>VLOOKUP(Data[[#This Row],[Hospital]],HospitalInfo,2,FALSE)</f>
        <v>Prince George</v>
      </c>
      <c r="E4100" t="str">
        <f>VLOOKUP(Data[[#This Row],[Hospital]],HospitalInfo,3,FALSE)</f>
        <v>Northern Health</v>
      </c>
      <c r="F4100" s="26" t="s">
        <v>159</v>
      </c>
      <c r="G4100" s="27" t="s">
        <v>157</v>
      </c>
      <c r="H4100">
        <v>18400</v>
      </c>
      <c r="I4100" s="28">
        <v>17439.150000000001</v>
      </c>
    </row>
    <row r="4101" spans="1:9" x14ac:dyDescent="0.3">
      <c r="A4101">
        <v>4100</v>
      </c>
      <c r="B4101" s="25">
        <v>42958</v>
      </c>
      <c r="C4101" t="s">
        <v>158</v>
      </c>
      <c r="D4101" t="str">
        <f>VLOOKUP(Data[[#This Row],[Hospital]],HospitalInfo,2,FALSE)</f>
        <v>Kelowna</v>
      </c>
      <c r="E4101" t="str">
        <f>VLOOKUP(Data[[#This Row],[Hospital]],HospitalInfo,3,FALSE)</f>
        <v>Interior Health</v>
      </c>
      <c r="F4101" s="26" t="s">
        <v>174</v>
      </c>
      <c r="G4101" s="27" t="s">
        <v>157</v>
      </c>
      <c r="H4101">
        <v>11500</v>
      </c>
      <c r="I4101" s="28">
        <v>10826.92</v>
      </c>
    </row>
    <row r="4102" spans="1:9" x14ac:dyDescent="0.3">
      <c r="A4102">
        <v>4101</v>
      </c>
      <c r="B4102" s="25">
        <v>42958</v>
      </c>
      <c r="C4102" t="s">
        <v>175</v>
      </c>
      <c r="D4102" t="str">
        <f>VLOOKUP(Data[[#This Row],[Hospital]],HospitalInfo,2,FALSE)</f>
        <v>Surrey</v>
      </c>
      <c r="E4102" t="str">
        <f>VLOOKUP(Data[[#This Row],[Hospital]],HospitalInfo,3,FALSE)</f>
        <v>Fraser Health</v>
      </c>
      <c r="F4102" s="26" t="s">
        <v>159</v>
      </c>
      <c r="G4102" s="27" t="s">
        <v>164</v>
      </c>
      <c r="H4102">
        <v>7800</v>
      </c>
      <c r="I4102" s="28">
        <v>8325.67</v>
      </c>
    </row>
    <row r="4103" spans="1:9" x14ac:dyDescent="0.3">
      <c r="A4103">
        <v>4102</v>
      </c>
      <c r="B4103" s="25">
        <v>42959</v>
      </c>
      <c r="C4103" t="s">
        <v>170</v>
      </c>
      <c r="D4103" t="str">
        <f>VLOOKUP(Data[[#This Row],[Hospital]],HospitalInfo,2,FALSE)</f>
        <v>Victoria</v>
      </c>
      <c r="E4103" t="str">
        <f>VLOOKUP(Data[[#This Row],[Hospital]],HospitalInfo,3,FALSE)</f>
        <v>Island Health</v>
      </c>
      <c r="F4103" s="26" t="s">
        <v>156</v>
      </c>
      <c r="G4103" s="27" t="s">
        <v>172</v>
      </c>
      <c r="H4103">
        <v>9200</v>
      </c>
      <c r="I4103" s="28">
        <v>7923.6959999999999</v>
      </c>
    </row>
    <row r="4104" spans="1:9" x14ac:dyDescent="0.3">
      <c r="A4104">
        <v>4103</v>
      </c>
      <c r="B4104" s="25">
        <v>42959</v>
      </c>
      <c r="C4104" t="s">
        <v>158</v>
      </c>
      <c r="D4104" t="str">
        <f>VLOOKUP(Data[[#This Row],[Hospital]],HospitalInfo,2,FALSE)</f>
        <v>Kelowna</v>
      </c>
      <c r="E4104" t="str">
        <f>VLOOKUP(Data[[#This Row],[Hospital]],HospitalInfo,3,FALSE)</f>
        <v>Interior Health</v>
      </c>
      <c r="F4104" s="26" t="s">
        <v>180</v>
      </c>
      <c r="G4104" s="29" t="s">
        <v>166</v>
      </c>
      <c r="H4104">
        <v>5700</v>
      </c>
      <c r="I4104" s="28">
        <v>5718</v>
      </c>
    </row>
    <row r="4105" spans="1:9" x14ac:dyDescent="0.3">
      <c r="A4105">
        <v>4104</v>
      </c>
      <c r="B4105" s="25">
        <v>42959</v>
      </c>
      <c r="C4105" t="s">
        <v>181</v>
      </c>
      <c r="D4105" t="str">
        <f>VLOOKUP(Data[[#This Row],[Hospital]],HospitalInfo,2,FALSE)</f>
        <v>Burnaby</v>
      </c>
      <c r="E4105" t="str">
        <f>VLOOKUP(Data[[#This Row],[Hospital]],HospitalInfo,3,FALSE)</f>
        <v>Fraser Health</v>
      </c>
      <c r="F4105" s="26" t="s">
        <v>162</v>
      </c>
      <c r="G4105" s="27" t="s">
        <v>166</v>
      </c>
      <c r="H4105">
        <v>3700</v>
      </c>
      <c r="I4105" s="28">
        <v>3803.28</v>
      </c>
    </row>
    <row r="4106" spans="1:9" x14ac:dyDescent="0.3">
      <c r="A4106">
        <v>4105</v>
      </c>
      <c r="B4106" s="25">
        <v>42959</v>
      </c>
      <c r="C4106" t="s">
        <v>179</v>
      </c>
      <c r="D4106" t="str">
        <f>VLOOKUP(Data[[#This Row],[Hospital]],HospitalInfo,2,FALSE)</f>
        <v>Vancouver</v>
      </c>
      <c r="E4106" t="str">
        <f>VLOOKUP(Data[[#This Row],[Hospital]],HospitalInfo,3,FALSE)</f>
        <v>Vancouver Health</v>
      </c>
      <c r="F4106" s="26" t="s">
        <v>159</v>
      </c>
      <c r="G4106" s="27" t="s">
        <v>157</v>
      </c>
      <c r="H4106">
        <v>25200</v>
      </c>
      <c r="I4106" s="28">
        <v>24420.720000000001</v>
      </c>
    </row>
    <row r="4107" spans="1:9" x14ac:dyDescent="0.3">
      <c r="A4107">
        <v>4106</v>
      </c>
      <c r="B4107" s="25">
        <v>42959</v>
      </c>
      <c r="C4107" t="s">
        <v>177</v>
      </c>
      <c r="D4107" t="str">
        <f>VLOOKUP(Data[[#This Row],[Hospital]],HospitalInfo,2,FALSE)</f>
        <v>Victoria</v>
      </c>
      <c r="E4107" t="str">
        <f>VLOOKUP(Data[[#This Row],[Hospital]],HospitalInfo,3,FALSE)</f>
        <v>Island Health</v>
      </c>
      <c r="F4107" s="26" t="s">
        <v>183</v>
      </c>
      <c r="G4107" s="27" t="s">
        <v>169</v>
      </c>
      <c r="H4107">
        <v>15300</v>
      </c>
      <c r="I4107" s="28">
        <v>12559.12</v>
      </c>
    </row>
    <row r="4108" spans="1:9" x14ac:dyDescent="0.3">
      <c r="A4108">
        <v>4107</v>
      </c>
      <c r="B4108" s="25">
        <v>42959</v>
      </c>
      <c r="C4108" t="s">
        <v>195</v>
      </c>
      <c r="D4108" t="str">
        <f>VLOOKUP(Data[[#This Row],[Hospital]],HospitalInfo,2,FALSE)</f>
        <v>Terrace</v>
      </c>
      <c r="E4108" t="str">
        <f>VLOOKUP(Data[[#This Row],[Hospital]],HospitalInfo,3,FALSE)</f>
        <v>Northern Health</v>
      </c>
      <c r="F4108" s="26" t="s">
        <v>180</v>
      </c>
      <c r="G4108" s="27" t="s">
        <v>160</v>
      </c>
      <c r="H4108">
        <v>18100</v>
      </c>
      <c r="I4108" s="28">
        <v>17937.810000000001</v>
      </c>
    </row>
    <row r="4109" spans="1:9" x14ac:dyDescent="0.3">
      <c r="A4109">
        <v>4108</v>
      </c>
      <c r="B4109" s="25">
        <v>42959</v>
      </c>
      <c r="C4109" t="s">
        <v>175</v>
      </c>
      <c r="D4109" t="str">
        <f>VLOOKUP(Data[[#This Row],[Hospital]],HospitalInfo,2,FALSE)</f>
        <v>Surrey</v>
      </c>
      <c r="E4109" t="str">
        <f>VLOOKUP(Data[[#This Row],[Hospital]],HospitalInfo,3,FALSE)</f>
        <v>Fraser Health</v>
      </c>
      <c r="F4109" s="26" t="s">
        <v>174</v>
      </c>
      <c r="G4109" s="27" t="s">
        <v>164</v>
      </c>
      <c r="H4109">
        <v>14500</v>
      </c>
      <c r="I4109" s="28">
        <v>12470.86</v>
      </c>
    </row>
    <row r="4110" spans="1:9" x14ac:dyDescent="0.3">
      <c r="A4110">
        <v>4109</v>
      </c>
      <c r="B4110" s="25">
        <v>42959</v>
      </c>
      <c r="C4110" t="s">
        <v>158</v>
      </c>
      <c r="D4110" t="str">
        <f>VLOOKUP(Data[[#This Row],[Hospital]],HospitalInfo,2,FALSE)</f>
        <v>Kelowna</v>
      </c>
      <c r="E4110" t="str">
        <f>VLOOKUP(Data[[#This Row],[Hospital]],HospitalInfo,3,FALSE)</f>
        <v>Interior Health</v>
      </c>
      <c r="F4110" s="26" t="s">
        <v>176</v>
      </c>
      <c r="G4110" s="27" t="s">
        <v>160</v>
      </c>
      <c r="H4110">
        <v>4000</v>
      </c>
      <c r="I4110" s="28">
        <v>4089.18</v>
      </c>
    </row>
    <row r="4111" spans="1:9" x14ac:dyDescent="0.3">
      <c r="A4111">
        <v>4110</v>
      </c>
      <c r="B4111" s="25">
        <v>42960</v>
      </c>
      <c r="C4111" t="s">
        <v>189</v>
      </c>
      <c r="D4111" t="str">
        <f>VLOOKUP(Data[[#This Row],[Hospital]],HospitalInfo,2,FALSE)</f>
        <v>Fort St. John</v>
      </c>
      <c r="E4111" t="str">
        <f>VLOOKUP(Data[[#This Row],[Hospital]],HospitalInfo,3,FALSE)</f>
        <v>Northern Health</v>
      </c>
      <c r="F4111" s="26" t="s">
        <v>180</v>
      </c>
      <c r="G4111" s="29" t="s">
        <v>172</v>
      </c>
      <c r="H4111">
        <v>13800</v>
      </c>
      <c r="I4111" s="28">
        <v>13974.36</v>
      </c>
    </row>
    <row r="4112" spans="1:9" x14ac:dyDescent="0.3">
      <c r="A4112">
        <v>4111</v>
      </c>
      <c r="B4112" s="25">
        <v>42960</v>
      </c>
      <c r="C4112" t="s">
        <v>170</v>
      </c>
      <c r="D4112" t="str">
        <f>VLOOKUP(Data[[#This Row],[Hospital]],HospitalInfo,2,FALSE)</f>
        <v>Victoria</v>
      </c>
      <c r="E4112" t="str">
        <f>VLOOKUP(Data[[#This Row],[Hospital]],HospitalInfo,3,FALSE)</f>
        <v>Island Health</v>
      </c>
      <c r="F4112" s="26" t="s">
        <v>176</v>
      </c>
      <c r="G4112" s="27" t="s">
        <v>169</v>
      </c>
      <c r="H4112">
        <v>3700</v>
      </c>
      <c r="I4112" s="28">
        <v>3458.1120000000001</v>
      </c>
    </row>
    <row r="4113" spans="1:9" x14ac:dyDescent="0.3">
      <c r="A4113">
        <v>4112</v>
      </c>
      <c r="B4113" s="25">
        <v>42960</v>
      </c>
      <c r="C4113" t="s">
        <v>179</v>
      </c>
      <c r="D4113" t="str">
        <f>VLOOKUP(Data[[#This Row],[Hospital]],HospitalInfo,2,FALSE)</f>
        <v>Vancouver</v>
      </c>
      <c r="E4113" t="str">
        <f>VLOOKUP(Data[[#This Row],[Hospital]],HospitalInfo,3,FALSE)</f>
        <v>Vancouver Health</v>
      </c>
      <c r="F4113" s="26" t="s">
        <v>174</v>
      </c>
      <c r="G4113" s="27" t="s">
        <v>157</v>
      </c>
      <c r="H4113">
        <v>16300</v>
      </c>
      <c r="I4113" s="28">
        <v>15340.8</v>
      </c>
    </row>
    <row r="4114" spans="1:9" x14ac:dyDescent="0.3">
      <c r="A4114">
        <v>4113</v>
      </c>
      <c r="B4114" s="25">
        <v>42960</v>
      </c>
      <c r="C4114" t="s">
        <v>170</v>
      </c>
      <c r="D4114" t="str">
        <f>VLOOKUP(Data[[#This Row],[Hospital]],HospitalInfo,2,FALSE)</f>
        <v>Victoria</v>
      </c>
      <c r="E4114" t="str">
        <f>VLOOKUP(Data[[#This Row],[Hospital]],HospitalInfo,3,FALSE)</f>
        <v>Island Health</v>
      </c>
      <c r="F4114" s="26" t="s">
        <v>168</v>
      </c>
      <c r="G4114" s="27" t="s">
        <v>157</v>
      </c>
      <c r="H4114">
        <v>3000</v>
      </c>
      <c r="I4114" s="28">
        <v>2805.712</v>
      </c>
    </row>
    <row r="4115" spans="1:9" x14ac:dyDescent="0.3">
      <c r="A4115">
        <v>4114</v>
      </c>
      <c r="B4115" s="25">
        <v>42961</v>
      </c>
      <c r="C4115" t="s">
        <v>173</v>
      </c>
      <c r="D4115" t="str">
        <f>VLOOKUP(Data[[#This Row],[Hospital]],HospitalInfo,2,FALSE)</f>
        <v>North Vancouver</v>
      </c>
      <c r="E4115" t="str">
        <f>VLOOKUP(Data[[#This Row],[Hospital]],HospitalInfo,3,FALSE)</f>
        <v>Vancouver Health</v>
      </c>
      <c r="F4115" s="26" t="s">
        <v>162</v>
      </c>
      <c r="G4115" s="27" t="s">
        <v>172</v>
      </c>
      <c r="H4115">
        <v>11700</v>
      </c>
      <c r="I4115" s="28">
        <v>10735.02</v>
      </c>
    </row>
    <row r="4116" spans="1:9" x14ac:dyDescent="0.3">
      <c r="A4116">
        <v>4115</v>
      </c>
      <c r="B4116" s="25">
        <v>42961</v>
      </c>
      <c r="C4116" t="s">
        <v>184</v>
      </c>
      <c r="D4116" t="str">
        <f>VLOOKUP(Data[[#This Row],[Hospital]],HospitalInfo,2,FALSE)</f>
        <v>Squamish</v>
      </c>
      <c r="E4116" t="str">
        <f>VLOOKUP(Data[[#This Row],[Hospital]],HospitalInfo,3,FALSE)</f>
        <v>Vancouver Health</v>
      </c>
      <c r="F4116" s="26" t="s">
        <v>166</v>
      </c>
      <c r="G4116" s="27" t="s">
        <v>157</v>
      </c>
      <c r="H4116">
        <v>5700</v>
      </c>
      <c r="I4116" s="28">
        <v>6110.64</v>
      </c>
    </row>
    <row r="4117" spans="1:9" x14ac:dyDescent="0.3">
      <c r="A4117">
        <v>4116</v>
      </c>
      <c r="B4117" s="25">
        <v>42961</v>
      </c>
      <c r="C4117" t="s">
        <v>179</v>
      </c>
      <c r="D4117" t="str">
        <f>VLOOKUP(Data[[#This Row],[Hospital]],HospitalInfo,2,FALSE)</f>
        <v>Vancouver</v>
      </c>
      <c r="E4117" t="str">
        <f>VLOOKUP(Data[[#This Row],[Hospital]],HospitalInfo,3,FALSE)</f>
        <v>Vancouver Health</v>
      </c>
      <c r="F4117" s="26" t="s">
        <v>187</v>
      </c>
      <c r="G4117" s="29" t="s">
        <v>160</v>
      </c>
      <c r="H4117">
        <v>11400</v>
      </c>
      <c r="I4117" s="28">
        <v>10964.16</v>
      </c>
    </row>
    <row r="4118" spans="1:9" x14ac:dyDescent="0.3">
      <c r="A4118">
        <v>4117</v>
      </c>
      <c r="B4118" s="25">
        <v>42961</v>
      </c>
      <c r="C4118" t="s">
        <v>170</v>
      </c>
      <c r="D4118" t="str">
        <f>VLOOKUP(Data[[#This Row],[Hospital]],HospitalInfo,2,FALSE)</f>
        <v>Victoria</v>
      </c>
      <c r="E4118" t="str">
        <f>VLOOKUP(Data[[#This Row],[Hospital]],HospitalInfo,3,FALSE)</f>
        <v>Island Health</v>
      </c>
      <c r="F4118" s="26" t="s">
        <v>156</v>
      </c>
      <c r="G4118" s="27" t="s">
        <v>164</v>
      </c>
      <c r="H4118">
        <v>6300</v>
      </c>
      <c r="I4118" s="28">
        <v>5192.24</v>
      </c>
    </row>
    <row r="4119" spans="1:9" x14ac:dyDescent="0.3">
      <c r="A4119">
        <v>4118</v>
      </c>
      <c r="B4119" s="25">
        <v>42962</v>
      </c>
      <c r="C4119" t="s">
        <v>170</v>
      </c>
      <c r="D4119" t="str">
        <f>VLOOKUP(Data[[#This Row],[Hospital]],HospitalInfo,2,FALSE)</f>
        <v>Victoria</v>
      </c>
      <c r="E4119" t="str">
        <f>VLOOKUP(Data[[#This Row],[Hospital]],HospitalInfo,3,FALSE)</f>
        <v>Island Health</v>
      </c>
      <c r="F4119" s="26" t="s">
        <v>182</v>
      </c>
      <c r="G4119" s="27" t="s">
        <v>169</v>
      </c>
      <c r="H4119">
        <v>12800</v>
      </c>
      <c r="I4119" s="28">
        <v>11798.08</v>
      </c>
    </row>
    <row r="4120" spans="1:9" x14ac:dyDescent="0.3">
      <c r="A4120">
        <v>4119</v>
      </c>
      <c r="B4120" s="25">
        <v>42962</v>
      </c>
      <c r="C4120" t="s">
        <v>196</v>
      </c>
      <c r="D4120" t="str">
        <f>VLOOKUP(Data[[#This Row],[Hospital]],HospitalInfo,2,FALSE)</f>
        <v>Nanaimo</v>
      </c>
      <c r="E4120" t="str">
        <f>VLOOKUP(Data[[#This Row],[Hospital]],HospitalInfo,3,FALSE)</f>
        <v>Island Health</v>
      </c>
      <c r="F4120" s="26" t="s">
        <v>166</v>
      </c>
      <c r="G4120" s="27" t="s">
        <v>172</v>
      </c>
      <c r="H4120">
        <v>7700</v>
      </c>
      <c r="I4120" s="28">
        <v>6193.28</v>
      </c>
    </row>
    <row r="4121" spans="1:9" x14ac:dyDescent="0.3">
      <c r="A4121">
        <v>4120</v>
      </c>
      <c r="B4121" s="25">
        <v>42962</v>
      </c>
      <c r="C4121" t="s">
        <v>170</v>
      </c>
      <c r="D4121" t="str">
        <f>VLOOKUP(Data[[#This Row],[Hospital]],HospitalInfo,2,FALSE)</f>
        <v>Victoria</v>
      </c>
      <c r="E4121" t="str">
        <f>VLOOKUP(Data[[#This Row],[Hospital]],HospitalInfo,3,FALSE)</f>
        <v>Island Health</v>
      </c>
      <c r="F4121" s="26" t="s">
        <v>168</v>
      </c>
      <c r="G4121" s="27" t="s">
        <v>169</v>
      </c>
      <c r="H4121">
        <v>3200</v>
      </c>
      <c r="I4121" s="28">
        <v>3505.44</v>
      </c>
    </row>
    <row r="4122" spans="1:9" x14ac:dyDescent="0.3">
      <c r="A4122">
        <v>4121</v>
      </c>
      <c r="B4122" s="25">
        <v>42962</v>
      </c>
      <c r="C4122" t="s">
        <v>167</v>
      </c>
      <c r="D4122" t="str">
        <f>VLOOKUP(Data[[#This Row],[Hospital]],HospitalInfo,2,FALSE)</f>
        <v>Prince George</v>
      </c>
      <c r="E4122" t="str">
        <f>VLOOKUP(Data[[#This Row],[Hospital]],HospitalInfo,3,FALSE)</f>
        <v>Northern Health</v>
      </c>
      <c r="F4122" s="26" t="s">
        <v>176</v>
      </c>
      <c r="G4122" s="27" t="s">
        <v>157</v>
      </c>
      <c r="H4122">
        <v>8600</v>
      </c>
      <c r="I4122" s="28">
        <v>8159.55</v>
      </c>
    </row>
    <row r="4123" spans="1:9" x14ac:dyDescent="0.3">
      <c r="A4123">
        <v>4122</v>
      </c>
      <c r="B4123" s="25">
        <v>42962</v>
      </c>
      <c r="C4123" t="s">
        <v>173</v>
      </c>
      <c r="D4123" t="str">
        <f>VLOOKUP(Data[[#This Row],[Hospital]],HospitalInfo,2,FALSE)</f>
        <v>North Vancouver</v>
      </c>
      <c r="E4123" t="str">
        <f>VLOOKUP(Data[[#This Row],[Hospital]],HospitalInfo,3,FALSE)</f>
        <v>Vancouver Health</v>
      </c>
      <c r="F4123" s="26" t="s">
        <v>156</v>
      </c>
      <c r="G4123" s="29" t="s">
        <v>169</v>
      </c>
      <c r="H4123">
        <v>9600</v>
      </c>
      <c r="I4123" s="28">
        <v>7774.7849999999999</v>
      </c>
    </row>
    <row r="4124" spans="1:9" x14ac:dyDescent="0.3">
      <c r="A4124">
        <v>4123</v>
      </c>
      <c r="B4124" s="25">
        <v>42962</v>
      </c>
      <c r="C4124" t="s">
        <v>165</v>
      </c>
      <c r="D4124" t="str">
        <f>VLOOKUP(Data[[#This Row],[Hospital]],HospitalInfo,2,FALSE)</f>
        <v>Maple Ridge</v>
      </c>
      <c r="E4124" t="str">
        <f>VLOOKUP(Data[[#This Row],[Hospital]],HospitalInfo,3,FALSE)</f>
        <v>Fraser Health</v>
      </c>
      <c r="F4124" s="26" t="s">
        <v>183</v>
      </c>
      <c r="G4124" s="27" t="s">
        <v>164</v>
      </c>
      <c r="H4124">
        <v>6900</v>
      </c>
      <c r="I4124" s="28">
        <v>5805.24</v>
      </c>
    </row>
    <row r="4125" spans="1:9" x14ac:dyDescent="0.3">
      <c r="A4125">
        <v>4124</v>
      </c>
      <c r="B4125" s="25">
        <v>42963</v>
      </c>
      <c r="C4125" t="s">
        <v>188</v>
      </c>
      <c r="D4125" t="str">
        <f>VLOOKUP(Data[[#This Row],[Hospital]],HospitalInfo,2,FALSE)</f>
        <v>Abbotsford</v>
      </c>
      <c r="E4125" t="str">
        <f>VLOOKUP(Data[[#This Row],[Hospital]],HospitalInfo,3,FALSE)</f>
        <v>Fraser Health</v>
      </c>
      <c r="F4125" s="26" t="s">
        <v>162</v>
      </c>
      <c r="G4125" s="27" t="s">
        <v>157</v>
      </c>
      <c r="H4125">
        <v>17800</v>
      </c>
      <c r="I4125" s="28">
        <v>16933.75</v>
      </c>
    </row>
    <row r="4126" spans="1:9" x14ac:dyDescent="0.3">
      <c r="A4126">
        <v>4125</v>
      </c>
      <c r="B4126" s="25">
        <v>42963</v>
      </c>
      <c r="C4126" t="s">
        <v>175</v>
      </c>
      <c r="D4126" t="str">
        <f>VLOOKUP(Data[[#This Row],[Hospital]],HospitalInfo,2,FALSE)</f>
        <v>Surrey</v>
      </c>
      <c r="E4126" t="str">
        <f>VLOOKUP(Data[[#This Row],[Hospital]],HospitalInfo,3,FALSE)</f>
        <v>Fraser Health</v>
      </c>
      <c r="F4126" s="26" t="s">
        <v>168</v>
      </c>
      <c r="G4126" s="27" t="s">
        <v>172</v>
      </c>
      <c r="H4126">
        <v>6500</v>
      </c>
      <c r="I4126" s="28">
        <v>5755.2</v>
      </c>
    </row>
    <row r="4127" spans="1:9" x14ac:dyDescent="0.3">
      <c r="A4127">
        <v>4126</v>
      </c>
      <c r="B4127" s="25">
        <v>42963</v>
      </c>
      <c r="C4127" t="s">
        <v>186</v>
      </c>
      <c r="D4127" t="str">
        <f>VLOOKUP(Data[[#This Row],[Hospital]],HospitalInfo,2,FALSE)</f>
        <v>Vancouver</v>
      </c>
      <c r="E4127" t="str">
        <f>VLOOKUP(Data[[#This Row],[Hospital]],HospitalInfo,3,FALSE)</f>
        <v>Vancouver Health</v>
      </c>
      <c r="F4127" s="26" t="s">
        <v>183</v>
      </c>
      <c r="G4127" s="27" t="s">
        <v>172</v>
      </c>
      <c r="H4127">
        <v>3100</v>
      </c>
      <c r="I4127" s="28">
        <v>3179.34</v>
      </c>
    </row>
    <row r="4128" spans="1:9" x14ac:dyDescent="0.3">
      <c r="A4128">
        <v>4127</v>
      </c>
      <c r="B4128" s="25">
        <v>42963</v>
      </c>
      <c r="C4128" t="s">
        <v>191</v>
      </c>
      <c r="D4128" t="str">
        <f>VLOOKUP(Data[[#This Row],[Hospital]],HospitalInfo,2,FALSE)</f>
        <v>Kamloops</v>
      </c>
      <c r="E4128" t="str">
        <f>VLOOKUP(Data[[#This Row],[Hospital]],HospitalInfo,3,FALSE)</f>
        <v>Interior Health</v>
      </c>
      <c r="F4128" s="26" t="s">
        <v>174</v>
      </c>
      <c r="G4128" s="27" t="s">
        <v>172</v>
      </c>
      <c r="H4128">
        <v>11700</v>
      </c>
      <c r="I4128" s="28">
        <v>9496.44</v>
      </c>
    </row>
    <row r="4129" spans="1:9" x14ac:dyDescent="0.3">
      <c r="A4129">
        <v>4128</v>
      </c>
      <c r="B4129" s="25">
        <v>42963</v>
      </c>
      <c r="C4129" t="s">
        <v>173</v>
      </c>
      <c r="D4129" t="str">
        <f>VLOOKUP(Data[[#This Row],[Hospital]],HospitalInfo,2,FALSE)</f>
        <v>North Vancouver</v>
      </c>
      <c r="E4129" t="str">
        <f>VLOOKUP(Data[[#This Row],[Hospital]],HospitalInfo,3,FALSE)</f>
        <v>Vancouver Health</v>
      </c>
      <c r="F4129" s="26" t="s">
        <v>156</v>
      </c>
      <c r="G4129" s="27" t="s">
        <v>157</v>
      </c>
      <c r="H4129">
        <v>14500</v>
      </c>
      <c r="I4129" s="28">
        <v>12753.84</v>
      </c>
    </row>
    <row r="4130" spans="1:9" x14ac:dyDescent="0.3">
      <c r="A4130">
        <v>4129</v>
      </c>
      <c r="B4130" s="25">
        <v>42963</v>
      </c>
      <c r="C4130" t="s">
        <v>170</v>
      </c>
      <c r="D4130" t="str">
        <f>VLOOKUP(Data[[#This Row],[Hospital]],HospitalInfo,2,FALSE)</f>
        <v>Victoria</v>
      </c>
      <c r="E4130" t="str">
        <f>VLOOKUP(Data[[#This Row],[Hospital]],HospitalInfo,3,FALSE)</f>
        <v>Island Health</v>
      </c>
      <c r="F4130" s="26" t="s">
        <v>166</v>
      </c>
      <c r="G4130" s="29" t="s">
        <v>157</v>
      </c>
      <c r="H4130">
        <v>11900</v>
      </c>
      <c r="I4130" s="28">
        <v>10272.528</v>
      </c>
    </row>
    <row r="4131" spans="1:9" x14ac:dyDescent="0.3">
      <c r="A4131">
        <v>4130</v>
      </c>
      <c r="B4131" s="25">
        <v>42963</v>
      </c>
      <c r="C4131" t="s">
        <v>190</v>
      </c>
      <c r="D4131" t="str">
        <f>VLOOKUP(Data[[#This Row],[Hospital]],HospitalInfo,2,FALSE)</f>
        <v>Campbell River</v>
      </c>
      <c r="E4131" t="str">
        <f>VLOOKUP(Data[[#This Row],[Hospital]],HospitalInfo,3,FALSE)</f>
        <v>Island Health</v>
      </c>
      <c r="F4131" s="26" t="s">
        <v>166</v>
      </c>
      <c r="G4131" s="27" t="s">
        <v>157</v>
      </c>
      <c r="H4131">
        <v>10700</v>
      </c>
      <c r="I4131" s="28">
        <v>11132.16</v>
      </c>
    </row>
    <row r="4132" spans="1:9" x14ac:dyDescent="0.3">
      <c r="A4132">
        <v>4131</v>
      </c>
      <c r="B4132" s="25">
        <v>42963</v>
      </c>
      <c r="C4132" t="s">
        <v>177</v>
      </c>
      <c r="D4132" t="str">
        <f>VLOOKUP(Data[[#This Row],[Hospital]],HospitalInfo,2,FALSE)</f>
        <v>Victoria</v>
      </c>
      <c r="E4132" t="str">
        <f>VLOOKUP(Data[[#This Row],[Hospital]],HospitalInfo,3,FALSE)</f>
        <v>Island Health</v>
      </c>
      <c r="F4132" s="26" t="s">
        <v>171</v>
      </c>
      <c r="G4132" s="27" t="s">
        <v>164</v>
      </c>
      <c r="H4132">
        <v>14500</v>
      </c>
      <c r="I4132" s="28">
        <v>14522.400000000001</v>
      </c>
    </row>
    <row r="4133" spans="1:9" x14ac:dyDescent="0.3">
      <c r="A4133">
        <v>4132</v>
      </c>
      <c r="B4133" s="25">
        <v>42963</v>
      </c>
      <c r="C4133" t="s">
        <v>179</v>
      </c>
      <c r="D4133" t="str">
        <f>VLOOKUP(Data[[#This Row],[Hospital]],HospitalInfo,2,FALSE)</f>
        <v>Vancouver</v>
      </c>
      <c r="E4133" t="str">
        <f>VLOOKUP(Data[[#This Row],[Hospital]],HospitalInfo,3,FALSE)</f>
        <v>Vancouver Health</v>
      </c>
      <c r="F4133" s="26" t="s">
        <v>162</v>
      </c>
      <c r="G4133" s="27" t="s">
        <v>172</v>
      </c>
      <c r="H4133">
        <v>11300</v>
      </c>
      <c r="I4133" s="28">
        <v>10185.75</v>
      </c>
    </row>
    <row r="4134" spans="1:9" x14ac:dyDescent="0.3">
      <c r="A4134">
        <v>4133</v>
      </c>
      <c r="B4134" s="25">
        <v>42963</v>
      </c>
      <c r="C4134" t="s">
        <v>170</v>
      </c>
      <c r="D4134" t="str">
        <f>VLOOKUP(Data[[#This Row],[Hospital]],HospitalInfo,2,FALSE)</f>
        <v>Victoria</v>
      </c>
      <c r="E4134" t="str">
        <f>VLOOKUP(Data[[#This Row],[Hospital]],HospitalInfo,3,FALSE)</f>
        <v>Island Health</v>
      </c>
      <c r="F4134" s="26" t="s">
        <v>166</v>
      </c>
      <c r="G4134" s="27" t="s">
        <v>157</v>
      </c>
      <c r="H4134">
        <v>8900</v>
      </c>
      <c r="I4134" s="28">
        <v>7234.92</v>
      </c>
    </row>
    <row r="4135" spans="1:9" x14ac:dyDescent="0.3">
      <c r="A4135">
        <v>4134</v>
      </c>
      <c r="B4135" s="25">
        <v>42963</v>
      </c>
      <c r="C4135" t="s">
        <v>195</v>
      </c>
      <c r="D4135" t="str">
        <f>VLOOKUP(Data[[#This Row],[Hospital]],HospitalInfo,2,FALSE)</f>
        <v>Terrace</v>
      </c>
      <c r="E4135" t="str">
        <f>VLOOKUP(Data[[#This Row],[Hospital]],HospitalInfo,3,FALSE)</f>
        <v>Northern Health</v>
      </c>
      <c r="F4135" s="26" t="s">
        <v>166</v>
      </c>
      <c r="G4135" s="27" t="s">
        <v>169</v>
      </c>
      <c r="H4135">
        <v>19500</v>
      </c>
      <c r="I4135" s="28">
        <v>18738.240000000002</v>
      </c>
    </row>
    <row r="4136" spans="1:9" x14ac:dyDescent="0.3">
      <c r="A4136">
        <v>4135</v>
      </c>
      <c r="B4136" s="25">
        <v>42964</v>
      </c>
      <c r="C4136" t="s">
        <v>170</v>
      </c>
      <c r="D4136" t="str">
        <f>VLOOKUP(Data[[#This Row],[Hospital]],HospitalInfo,2,FALSE)</f>
        <v>Victoria</v>
      </c>
      <c r="E4136" t="str">
        <f>VLOOKUP(Data[[#This Row],[Hospital]],HospitalInfo,3,FALSE)</f>
        <v>Island Health</v>
      </c>
      <c r="F4136" s="26" t="s">
        <v>156</v>
      </c>
      <c r="G4136" s="29" t="s">
        <v>157</v>
      </c>
      <c r="H4136">
        <v>4800</v>
      </c>
      <c r="I4136" s="28">
        <v>4409.3760000000002</v>
      </c>
    </row>
    <row r="4137" spans="1:9" x14ac:dyDescent="0.3">
      <c r="A4137">
        <v>4136</v>
      </c>
      <c r="B4137" s="25">
        <v>42964</v>
      </c>
      <c r="C4137" t="s">
        <v>175</v>
      </c>
      <c r="D4137" t="str">
        <f>VLOOKUP(Data[[#This Row],[Hospital]],HospitalInfo,2,FALSE)</f>
        <v>Surrey</v>
      </c>
      <c r="E4137" t="str">
        <f>VLOOKUP(Data[[#This Row],[Hospital]],HospitalInfo,3,FALSE)</f>
        <v>Fraser Health</v>
      </c>
      <c r="F4137" s="26" t="s">
        <v>156</v>
      </c>
      <c r="G4137" s="27" t="s">
        <v>172</v>
      </c>
      <c r="H4137">
        <v>7000</v>
      </c>
      <c r="I4137" s="28">
        <v>7099.2</v>
      </c>
    </row>
    <row r="4138" spans="1:9" x14ac:dyDescent="0.3">
      <c r="A4138">
        <v>4137</v>
      </c>
      <c r="B4138" s="25">
        <v>42964</v>
      </c>
      <c r="C4138" t="s">
        <v>179</v>
      </c>
      <c r="D4138" t="str">
        <f>VLOOKUP(Data[[#This Row],[Hospital]],HospitalInfo,2,FALSE)</f>
        <v>Vancouver</v>
      </c>
      <c r="E4138" t="str">
        <f>VLOOKUP(Data[[#This Row],[Hospital]],HospitalInfo,3,FALSE)</f>
        <v>Vancouver Health</v>
      </c>
      <c r="F4138" s="26" t="s">
        <v>156</v>
      </c>
      <c r="G4138" s="27" t="s">
        <v>172</v>
      </c>
      <c r="H4138">
        <v>13300</v>
      </c>
      <c r="I4138" s="28">
        <v>11950.2</v>
      </c>
    </row>
    <row r="4139" spans="1:9" x14ac:dyDescent="0.3">
      <c r="A4139">
        <v>4138</v>
      </c>
      <c r="B4139" s="25">
        <v>42964</v>
      </c>
      <c r="C4139" t="s">
        <v>177</v>
      </c>
      <c r="D4139" t="str">
        <f>VLOOKUP(Data[[#This Row],[Hospital]],HospitalInfo,2,FALSE)</f>
        <v>Victoria</v>
      </c>
      <c r="E4139" t="str">
        <f>VLOOKUP(Data[[#This Row],[Hospital]],HospitalInfo,3,FALSE)</f>
        <v>Island Health</v>
      </c>
      <c r="F4139" s="26" t="s">
        <v>171</v>
      </c>
      <c r="G4139" s="27" t="s">
        <v>157</v>
      </c>
      <c r="H4139">
        <v>5200</v>
      </c>
      <c r="I4139" s="28">
        <v>5612.5439999999999</v>
      </c>
    </row>
    <row r="4140" spans="1:9" x14ac:dyDescent="0.3">
      <c r="A4140">
        <v>4139</v>
      </c>
      <c r="B4140" s="25">
        <v>42964</v>
      </c>
      <c r="C4140" t="s">
        <v>158</v>
      </c>
      <c r="D4140" t="str">
        <f>VLOOKUP(Data[[#This Row],[Hospital]],HospitalInfo,2,FALSE)</f>
        <v>Kelowna</v>
      </c>
      <c r="E4140" t="str">
        <f>VLOOKUP(Data[[#This Row],[Hospital]],HospitalInfo,3,FALSE)</f>
        <v>Interior Health</v>
      </c>
      <c r="F4140" s="26" t="s">
        <v>162</v>
      </c>
      <c r="G4140" s="27" t="s">
        <v>166</v>
      </c>
      <c r="H4140">
        <v>12600</v>
      </c>
      <c r="I4140" s="28">
        <v>12755.29</v>
      </c>
    </row>
    <row r="4141" spans="1:9" x14ac:dyDescent="0.3">
      <c r="A4141">
        <v>4140</v>
      </c>
      <c r="B4141" s="25">
        <v>42964</v>
      </c>
      <c r="C4141" t="s">
        <v>175</v>
      </c>
      <c r="D4141" t="str">
        <f>VLOOKUP(Data[[#This Row],[Hospital]],HospitalInfo,2,FALSE)</f>
        <v>Surrey</v>
      </c>
      <c r="E4141" t="str">
        <f>VLOOKUP(Data[[#This Row],[Hospital]],HospitalInfo,3,FALSE)</f>
        <v>Fraser Health</v>
      </c>
      <c r="F4141" s="26" t="s">
        <v>183</v>
      </c>
      <c r="G4141" s="27" t="s">
        <v>172</v>
      </c>
      <c r="H4141">
        <v>17500</v>
      </c>
      <c r="I4141" s="28">
        <v>18194.8</v>
      </c>
    </row>
    <row r="4142" spans="1:9" x14ac:dyDescent="0.3">
      <c r="A4142">
        <v>4141</v>
      </c>
      <c r="B4142" s="25">
        <v>42965</v>
      </c>
      <c r="C4142" t="s">
        <v>196</v>
      </c>
      <c r="D4142" t="str">
        <f>VLOOKUP(Data[[#This Row],[Hospital]],HospitalInfo,2,FALSE)</f>
        <v>Nanaimo</v>
      </c>
      <c r="E4142" t="str">
        <f>VLOOKUP(Data[[#This Row],[Hospital]],HospitalInfo,3,FALSE)</f>
        <v>Island Health</v>
      </c>
      <c r="F4142" s="26" t="s">
        <v>182</v>
      </c>
      <c r="G4142" s="29" t="s">
        <v>157</v>
      </c>
      <c r="H4142">
        <v>2900</v>
      </c>
      <c r="I4142" s="28">
        <v>2694.7680000000005</v>
      </c>
    </row>
    <row r="4143" spans="1:9" x14ac:dyDescent="0.3">
      <c r="A4143">
        <v>4142</v>
      </c>
      <c r="B4143" s="25">
        <v>42965</v>
      </c>
      <c r="C4143" t="s">
        <v>175</v>
      </c>
      <c r="D4143" t="str">
        <f>VLOOKUP(Data[[#This Row],[Hospital]],HospitalInfo,2,FALSE)</f>
        <v>Surrey</v>
      </c>
      <c r="E4143" t="str">
        <f>VLOOKUP(Data[[#This Row],[Hospital]],HospitalInfo,3,FALSE)</f>
        <v>Fraser Health</v>
      </c>
      <c r="F4143" s="26" t="s">
        <v>174</v>
      </c>
      <c r="G4143" s="27" t="s">
        <v>169</v>
      </c>
      <c r="H4143">
        <v>19100</v>
      </c>
      <c r="I4143" s="28">
        <v>19501.38</v>
      </c>
    </row>
    <row r="4144" spans="1:9" x14ac:dyDescent="0.3">
      <c r="A4144">
        <v>4143</v>
      </c>
      <c r="B4144" s="25">
        <v>42965</v>
      </c>
      <c r="C4144" t="s">
        <v>170</v>
      </c>
      <c r="D4144" t="str">
        <f>VLOOKUP(Data[[#This Row],[Hospital]],HospitalInfo,2,FALSE)</f>
        <v>Victoria</v>
      </c>
      <c r="E4144" t="str">
        <f>VLOOKUP(Data[[#This Row],[Hospital]],HospitalInfo,3,FALSE)</f>
        <v>Island Health</v>
      </c>
      <c r="F4144" s="26" t="s">
        <v>162</v>
      </c>
      <c r="G4144" s="27" t="s">
        <v>172</v>
      </c>
      <c r="H4144">
        <v>1900</v>
      </c>
      <c r="I4144" s="28">
        <v>1919</v>
      </c>
    </row>
    <row r="4145" spans="1:9" x14ac:dyDescent="0.3">
      <c r="A4145">
        <v>4144</v>
      </c>
      <c r="B4145" s="25">
        <v>42965</v>
      </c>
      <c r="C4145" t="s">
        <v>177</v>
      </c>
      <c r="D4145" t="str">
        <f>VLOOKUP(Data[[#This Row],[Hospital]],HospitalInfo,2,FALSE)</f>
        <v>Victoria</v>
      </c>
      <c r="E4145" t="str">
        <f>VLOOKUP(Data[[#This Row],[Hospital]],HospitalInfo,3,FALSE)</f>
        <v>Island Health</v>
      </c>
      <c r="F4145" s="26" t="s">
        <v>156</v>
      </c>
      <c r="G4145" s="27" t="s">
        <v>157</v>
      </c>
      <c r="H4145">
        <v>5700</v>
      </c>
      <c r="I4145" s="28">
        <v>5031.4880000000003</v>
      </c>
    </row>
    <row r="4146" spans="1:9" x14ac:dyDescent="0.3">
      <c r="A4146">
        <v>4145</v>
      </c>
      <c r="B4146" s="25">
        <v>42965</v>
      </c>
      <c r="C4146" t="s">
        <v>177</v>
      </c>
      <c r="D4146" t="str">
        <f>VLOOKUP(Data[[#This Row],[Hospital]],HospitalInfo,2,FALSE)</f>
        <v>Victoria</v>
      </c>
      <c r="E4146" t="str">
        <f>VLOOKUP(Data[[#This Row],[Hospital]],HospitalInfo,3,FALSE)</f>
        <v>Island Health</v>
      </c>
      <c r="F4146" s="26" t="s">
        <v>180</v>
      </c>
      <c r="G4146" s="27" t="s">
        <v>166</v>
      </c>
      <c r="H4146">
        <v>10500</v>
      </c>
      <c r="I4146" s="28">
        <v>10281.376</v>
      </c>
    </row>
    <row r="4147" spans="1:9" x14ac:dyDescent="0.3">
      <c r="A4147">
        <v>4146</v>
      </c>
      <c r="B4147" s="25">
        <v>42965</v>
      </c>
      <c r="C4147" t="s">
        <v>175</v>
      </c>
      <c r="D4147" t="str">
        <f>VLOOKUP(Data[[#This Row],[Hospital]],HospitalInfo,2,FALSE)</f>
        <v>Surrey</v>
      </c>
      <c r="E4147" t="str">
        <f>VLOOKUP(Data[[#This Row],[Hospital]],HospitalInfo,3,FALSE)</f>
        <v>Fraser Health</v>
      </c>
      <c r="F4147" s="26" t="s">
        <v>176</v>
      </c>
      <c r="G4147" s="27" t="s">
        <v>172</v>
      </c>
      <c r="H4147">
        <v>13600</v>
      </c>
      <c r="I4147" s="28">
        <v>13069.44</v>
      </c>
    </row>
    <row r="4148" spans="1:9" x14ac:dyDescent="0.3">
      <c r="A4148">
        <v>4147</v>
      </c>
      <c r="B4148" s="25">
        <v>42965</v>
      </c>
      <c r="C4148" t="s">
        <v>158</v>
      </c>
      <c r="D4148" t="str">
        <f>VLOOKUP(Data[[#This Row],[Hospital]],HospitalInfo,2,FALSE)</f>
        <v>Kelowna</v>
      </c>
      <c r="E4148" t="str">
        <f>VLOOKUP(Data[[#This Row],[Hospital]],HospitalInfo,3,FALSE)</f>
        <v>Interior Health</v>
      </c>
      <c r="F4148" s="26" t="s">
        <v>156</v>
      </c>
      <c r="G4148" s="27" t="s">
        <v>160</v>
      </c>
      <c r="H4148">
        <v>4600</v>
      </c>
      <c r="I4148" s="28">
        <v>4845.75</v>
      </c>
    </row>
    <row r="4149" spans="1:9" x14ac:dyDescent="0.3">
      <c r="A4149">
        <v>4148</v>
      </c>
      <c r="B4149" s="25">
        <v>42965</v>
      </c>
      <c r="C4149" t="s">
        <v>170</v>
      </c>
      <c r="D4149" t="str">
        <f>VLOOKUP(Data[[#This Row],[Hospital]],HospitalInfo,2,FALSE)</f>
        <v>Victoria</v>
      </c>
      <c r="E4149" t="str">
        <f>VLOOKUP(Data[[#This Row],[Hospital]],HospitalInfo,3,FALSE)</f>
        <v>Island Health</v>
      </c>
      <c r="F4149" s="26" t="s">
        <v>162</v>
      </c>
      <c r="G4149" s="29" t="s">
        <v>157</v>
      </c>
      <c r="H4149">
        <v>15800</v>
      </c>
      <c r="I4149" s="28">
        <v>12758.472</v>
      </c>
    </row>
    <row r="4150" spans="1:9" x14ac:dyDescent="0.3">
      <c r="A4150">
        <v>4149</v>
      </c>
      <c r="B4150" s="25">
        <v>42965</v>
      </c>
      <c r="C4150" t="s">
        <v>173</v>
      </c>
      <c r="D4150" t="str">
        <f>VLOOKUP(Data[[#This Row],[Hospital]],HospitalInfo,2,FALSE)</f>
        <v>North Vancouver</v>
      </c>
      <c r="E4150" t="str">
        <f>VLOOKUP(Data[[#This Row],[Hospital]],HospitalInfo,3,FALSE)</f>
        <v>Vancouver Health</v>
      </c>
      <c r="F4150" s="26" t="s">
        <v>168</v>
      </c>
      <c r="G4150" s="27" t="s">
        <v>172</v>
      </c>
      <c r="H4150">
        <v>6100</v>
      </c>
      <c r="I4150" s="28">
        <v>4969.3500000000004</v>
      </c>
    </row>
    <row r="4151" spans="1:9" x14ac:dyDescent="0.3">
      <c r="A4151">
        <v>4150</v>
      </c>
      <c r="B4151" s="25">
        <v>42966</v>
      </c>
      <c r="C4151" t="s">
        <v>188</v>
      </c>
      <c r="D4151" t="str">
        <f>VLOOKUP(Data[[#This Row],[Hospital]],HospitalInfo,2,FALSE)</f>
        <v>Abbotsford</v>
      </c>
      <c r="E4151" t="str">
        <f>VLOOKUP(Data[[#This Row],[Hospital]],HospitalInfo,3,FALSE)</f>
        <v>Fraser Health</v>
      </c>
      <c r="F4151" s="26" t="s">
        <v>174</v>
      </c>
      <c r="G4151" s="27" t="s">
        <v>169</v>
      </c>
      <c r="H4151">
        <v>6800</v>
      </c>
      <c r="I4151" s="28">
        <v>6490.56</v>
      </c>
    </row>
    <row r="4152" spans="1:9" x14ac:dyDescent="0.3">
      <c r="A4152">
        <v>4151</v>
      </c>
      <c r="B4152" s="25">
        <v>42966</v>
      </c>
      <c r="C4152" t="s">
        <v>190</v>
      </c>
      <c r="D4152" t="str">
        <f>VLOOKUP(Data[[#This Row],[Hospital]],HospitalInfo,2,FALSE)</f>
        <v>Campbell River</v>
      </c>
      <c r="E4152" t="str">
        <f>VLOOKUP(Data[[#This Row],[Hospital]],HospitalInfo,3,FALSE)</f>
        <v>Island Health</v>
      </c>
      <c r="F4152" s="26" t="s">
        <v>183</v>
      </c>
      <c r="G4152" s="27" t="s">
        <v>172</v>
      </c>
      <c r="H4152">
        <v>1300</v>
      </c>
      <c r="I4152" s="28">
        <v>1405.32</v>
      </c>
    </row>
    <row r="4153" spans="1:9" x14ac:dyDescent="0.3">
      <c r="A4153">
        <v>4152</v>
      </c>
      <c r="B4153" s="25">
        <v>42966</v>
      </c>
      <c r="C4153" t="s">
        <v>158</v>
      </c>
      <c r="D4153" t="str">
        <f>VLOOKUP(Data[[#This Row],[Hospital]],HospitalInfo,2,FALSE)</f>
        <v>Kelowna</v>
      </c>
      <c r="E4153" t="str">
        <f>VLOOKUP(Data[[#This Row],[Hospital]],HospitalInfo,3,FALSE)</f>
        <v>Interior Health</v>
      </c>
      <c r="F4153" s="26" t="s">
        <v>183</v>
      </c>
      <c r="G4153" s="27" t="s">
        <v>157</v>
      </c>
      <c r="H4153">
        <v>16000</v>
      </c>
      <c r="I4153" s="28">
        <v>13269.21</v>
      </c>
    </row>
    <row r="4154" spans="1:9" x14ac:dyDescent="0.3">
      <c r="A4154">
        <v>4153</v>
      </c>
      <c r="B4154" s="25">
        <v>42966</v>
      </c>
      <c r="C4154" t="s">
        <v>196</v>
      </c>
      <c r="D4154" t="str">
        <f>VLOOKUP(Data[[#This Row],[Hospital]],HospitalInfo,2,FALSE)</f>
        <v>Nanaimo</v>
      </c>
      <c r="E4154" t="str">
        <f>VLOOKUP(Data[[#This Row],[Hospital]],HospitalInfo,3,FALSE)</f>
        <v>Island Health</v>
      </c>
      <c r="F4154" s="26" t="s">
        <v>162</v>
      </c>
      <c r="G4154" s="27" t="s">
        <v>166</v>
      </c>
      <c r="H4154">
        <v>12600</v>
      </c>
      <c r="I4154" s="28">
        <v>11324.88</v>
      </c>
    </row>
    <row r="4155" spans="1:9" x14ac:dyDescent="0.3">
      <c r="A4155">
        <v>4154</v>
      </c>
      <c r="B4155" s="25">
        <v>42966</v>
      </c>
      <c r="C4155" t="s">
        <v>179</v>
      </c>
      <c r="D4155" t="str">
        <f>VLOOKUP(Data[[#This Row],[Hospital]],HospitalInfo,2,FALSE)</f>
        <v>Vancouver</v>
      </c>
      <c r="E4155" t="str">
        <f>VLOOKUP(Data[[#This Row],[Hospital]],HospitalInfo,3,FALSE)</f>
        <v>Vancouver Health</v>
      </c>
      <c r="F4155" s="26" t="s">
        <v>162</v>
      </c>
      <c r="G4155" s="29" t="s">
        <v>157</v>
      </c>
      <c r="H4155">
        <v>19300</v>
      </c>
      <c r="I4155" s="28">
        <v>17928.54</v>
      </c>
    </row>
    <row r="4156" spans="1:9" x14ac:dyDescent="0.3">
      <c r="A4156">
        <v>4155</v>
      </c>
      <c r="B4156" s="25">
        <v>42966</v>
      </c>
      <c r="C4156" t="s">
        <v>184</v>
      </c>
      <c r="D4156" t="str">
        <f>VLOOKUP(Data[[#This Row],[Hospital]],HospitalInfo,2,FALSE)</f>
        <v>Squamish</v>
      </c>
      <c r="E4156" t="str">
        <f>VLOOKUP(Data[[#This Row],[Hospital]],HospitalInfo,3,FALSE)</f>
        <v>Vancouver Health</v>
      </c>
      <c r="F4156" s="26" t="s">
        <v>182</v>
      </c>
      <c r="G4156" s="27" t="s">
        <v>166</v>
      </c>
      <c r="H4156">
        <v>11600</v>
      </c>
      <c r="I4156" s="28">
        <v>10462.5</v>
      </c>
    </row>
    <row r="4157" spans="1:9" x14ac:dyDescent="0.3">
      <c r="A4157">
        <v>4156</v>
      </c>
      <c r="B4157" s="25">
        <v>42967</v>
      </c>
      <c r="C4157" t="s">
        <v>175</v>
      </c>
      <c r="D4157" t="str">
        <f>VLOOKUP(Data[[#This Row],[Hospital]],HospitalInfo,2,FALSE)</f>
        <v>Surrey</v>
      </c>
      <c r="E4157" t="str">
        <f>VLOOKUP(Data[[#This Row],[Hospital]],HospitalInfo,3,FALSE)</f>
        <v>Fraser Health</v>
      </c>
      <c r="F4157" s="26" t="s">
        <v>166</v>
      </c>
      <c r="G4157" s="27" t="s">
        <v>172</v>
      </c>
      <c r="H4157">
        <v>5200</v>
      </c>
      <c r="I4157" s="28">
        <v>5665</v>
      </c>
    </row>
    <row r="4158" spans="1:9" x14ac:dyDescent="0.3">
      <c r="A4158">
        <v>4157</v>
      </c>
      <c r="B4158" s="25">
        <v>42967</v>
      </c>
      <c r="C4158" t="s">
        <v>163</v>
      </c>
      <c r="D4158" t="str">
        <f>VLOOKUP(Data[[#This Row],[Hospital]],HospitalInfo,2,FALSE)</f>
        <v>Penticton</v>
      </c>
      <c r="E4158" t="str">
        <f>VLOOKUP(Data[[#This Row],[Hospital]],HospitalInfo,3,FALSE)</f>
        <v>Interior Health</v>
      </c>
      <c r="F4158" s="26" t="s">
        <v>187</v>
      </c>
      <c r="G4158" s="27" t="s">
        <v>157</v>
      </c>
      <c r="H4158">
        <v>4900</v>
      </c>
      <c r="I4158" s="28">
        <v>4956.07</v>
      </c>
    </row>
    <row r="4159" spans="1:9" x14ac:dyDescent="0.3">
      <c r="A4159">
        <v>4158</v>
      </c>
      <c r="B4159" s="25">
        <v>42967</v>
      </c>
      <c r="C4159" t="s">
        <v>179</v>
      </c>
      <c r="D4159" t="str">
        <f>VLOOKUP(Data[[#This Row],[Hospital]],HospitalInfo,2,FALSE)</f>
        <v>Vancouver</v>
      </c>
      <c r="E4159" t="str">
        <f>VLOOKUP(Data[[#This Row],[Hospital]],HospitalInfo,3,FALSE)</f>
        <v>Vancouver Health</v>
      </c>
      <c r="F4159" s="26" t="s">
        <v>162</v>
      </c>
      <c r="G4159" s="27" t="s">
        <v>169</v>
      </c>
      <c r="H4159">
        <v>27900</v>
      </c>
      <c r="I4159" s="28">
        <v>25927.47</v>
      </c>
    </row>
    <row r="4160" spans="1:9" x14ac:dyDescent="0.3">
      <c r="A4160">
        <v>4159</v>
      </c>
      <c r="B4160" s="25">
        <v>42967</v>
      </c>
      <c r="C4160" t="s">
        <v>167</v>
      </c>
      <c r="D4160" t="str">
        <f>VLOOKUP(Data[[#This Row],[Hospital]],HospitalInfo,2,FALSE)</f>
        <v>Prince George</v>
      </c>
      <c r="E4160" t="str">
        <f>VLOOKUP(Data[[#This Row],[Hospital]],HospitalInfo,3,FALSE)</f>
        <v>Northern Health</v>
      </c>
      <c r="F4160" s="26" t="s">
        <v>168</v>
      </c>
      <c r="G4160" s="27" t="s">
        <v>157</v>
      </c>
      <c r="H4160">
        <v>13900</v>
      </c>
      <c r="I4160" s="28">
        <v>13785.75</v>
      </c>
    </row>
    <row r="4161" spans="1:9" x14ac:dyDescent="0.3">
      <c r="A4161">
        <v>4160</v>
      </c>
      <c r="B4161" s="25">
        <v>42967</v>
      </c>
      <c r="C4161" t="s">
        <v>196</v>
      </c>
      <c r="D4161" t="str">
        <f>VLOOKUP(Data[[#This Row],[Hospital]],HospitalInfo,2,FALSE)</f>
        <v>Nanaimo</v>
      </c>
      <c r="E4161" t="str">
        <f>VLOOKUP(Data[[#This Row],[Hospital]],HospitalInfo,3,FALSE)</f>
        <v>Island Health</v>
      </c>
      <c r="F4161" s="26" t="s">
        <v>166</v>
      </c>
      <c r="G4161" s="29" t="s">
        <v>157</v>
      </c>
      <c r="H4161">
        <v>9100</v>
      </c>
      <c r="I4161" s="28">
        <v>9655.3280000000013</v>
      </c>
    </row>
    <row r="4162" spans="1:9" x14ac:dyDescent="0.3">
      <c r="A4162">
        <v>4161</v>
      </c>
      <c r="B4162" s="25">
        <v>42968</v>
      </c>
      <c r="C4162" t="s">
        <v>184</v>
      </c>
      <c r="D4162" t="str">
        <f>VLOOKUP(Data[[#This Row],[Hospital]],HospitalInfo,2,FALSE)</f>
        <v>Squamish</v>
      </c>
      <c r="E4162" t="str">
        <f>VLOOKUP(Data[[#This Row],[Hospital]],HospitalInfo,3,FALSE)</f>
        <v>Vancouver Health</v>
      </c>
      <c r="F4162" s="26" t="s">
        <v>182</v>
      </c>
      <c r="G4162" s="27" t="s">
        <v>172</v>
      </c>
      <c r="H4162">
        <v>27100</v>
      </c>
      <c r="I4162" s="28">
        <v>29299.32</v>
      </c>
    </row>
    <row r="4163" spans="1:9" x14ac:dyDescent="0.3">
      <c r="A4163">
        <v>4162</v>
      </c>
      <c r="B4163" s="25">
        <v>42968</v>
      </c>
      <c r="C4163" t="s">
        <v>167</v>
      </c>
      <c r="D4163" t="str">
        <f>VLOOKUP(Data[[#This Row],[Hospital]],HospitalInfo,2,FALSE)</f>
        <v>Prince George</v>
      </c>
      <c r="E4163" t="str">
        <f>VLOOKUP(Data[[#This Row],[Hospital]],HospitalInfo,3,FALSE)</f>
        <v>Northern Health</v>
      </c>
      <c r="F4163" s="26" t="s">
        <v>183</v>
      </c>
      <c r="G4163" s="27" t="s">
        <v>169</v>
      </c>
      <c r="H4163">
        <v>14300</v>
      </c>
      <c r="I4163" s="28">
        <v>12695.85</v>
      </c>
    </row>
    <row r="4164" spans="1:9" x14ac:dyDescent="0.3">
      <c r="A4164">
        <v>4163</v>
      </c>
      <c r="B4164" s="25">
        <v>42968</v>
      </c>
      <c r="C4164" t="s">
        <v>178</v>
      </c>
      <c r="D4164" t="str">
        <f>VLOOKUP(Data[[#This Row],[Hospital]],HospitalInfo,2,FALSE)</f>
        <v>Vernon</v>
      </c>
      <c r="E4164" t="str">
        <f>VLOOKUP(Data[[#This Row],[Hospital]],HospitalInfo,3,FALSE)</f>
        <v>Interior Health</v>
      </c>
      <c r="F4164" s="26" t="s">
        <v>162</v>
      </c>
      <c r="G4164" s="27" t="s">
        <v>164</v>
      </c>
      <c r="H4164">
        <v>17700</v>
      </c>
      <c r="I4164" s="28">
        <v>16312.52</v>
      </c>
    </row>
    <row r="4165" spans="1:9" x14ac:dyDescent="0.3">
      <c r="A4165">
        <v>4164</v>
      </c>
      <c r="B4165" s="25">
        <v>42968</v>
      </c>
      <c r="C4165" t="s">
        <v>170</v>
      </c>
      <c r="D4165" t="str">
        <f>VLOOKUP(Data[[#This Row],[Hospital]],HospitalInfo,2,FALSE)</f>
        <v>Victoria</v>
      </c>
      <c r="E4165" t="str">
        <f>VLOOKUP(Data[[#This Row],[Hospital]],HospitalInfo,3,FALSE)</f>
        <v>Island Health</v>
      </c>
      <c r="F4165" s="26" t="s">
        <v>168</v>
      </c>
      <c r="G4165" s="27" t="s">
        <v>157</v>
      </c>
      <c r="H4165">
        <v>5700</v>
      </c>
      <c r="I4165" s="28">
        <v>5580.5120000000006</v>
      </c>
    </row>
    <row r="4166" spans="1:9" x14ac:dyDescent="0.3">
      <c r="A4166">
        <v>4165</v>
      </c>
      <c r="B4166" s="25">
        <v>42968</v>
      </c>
      <c r="C4166" t="s">
        <v>179</v>
      </c>
      <c r="D4166" t="str">
        <f>VLOOKUP(Data[[#This Row],[Hospital]],HospitalInfo,2,FALSE)</f>
        <v>Vancouver</v>
      </c>
      <c r="E4166" t="str">
        <f>VLOOKUP(Data[[#This Row],[Hospital]],HospitalInfo,3,FALSE)</f>
        <v>Vancouver Health</v>
      </c>
      <c r="F4166" s="26" t="s">
        <v>168</v>
      </c>
      <c r="G4166" s="27" t="s">
        <v>157</v>
      </c>
      <c r="H4166">
        <v>22600</v>
      </c>
      <c r="I4166" s="28">
        <v>20299.95</v>
      </c>
    </row>
    <row r="4167" spans="1:9" x14ac:dyDescent="0.3">
      <c r="A4167">
        <v>4166</v>
      </c>
      <c r="B4167" s="25">
        <v>42969</v>
      </c>
      <c r="C4167" t="s">
        <v>163</v>
      </c>
      <c r="D4167" t="str">
        <f>VLOOKUP(Data[[#This Row],[Hospital]],HospitalInfo,2,FALSE)</f>
        <v>Penticton</v>
      </c>
      <c r="E4167" t="str">
        <f>VLOOKUP(Data[[#This Row],[Hospital]],HospitalInfo,3,FALSE)</f>
        <v>Interior Health</v>
      </c>
      <c r="F4167" s="26" t="s">
        <v>168</v>
      </c>
      <c r="G4167" s="27" t="s">
        <v>172</v>
      </c>
      <c r="H4167">
        <v>9300</v>
      </c>
      <c r="I4167" s="28">
        <v>10134.82</v>
      </c>
    </row>
    <row r="4168" spans="1:9" x14ac:dyDescent="0.3">
      <c r="A4168">
        <v>4167</v>
      </c>
      <c r="B4168" s="25">
        <v>42969</v>
      </c>
      <c r="C4168" t="s">
        <v>196</v>
      </c>
      <c r="D4168" t="str">
        <f>VLOOKUP(Data[[#This Row],[Hospital]],HospitalInfo,2,FALSE)</f>
        <v>Nanaimo</v>
      </c>
      <c r="E4168" t="str">
        <f>VLOOKUP(Data[[#This Row],[Hospital]],HospitalInfo,3,FALSE)</f>
        <v>Island Health</v>
      </c>
      <c r="F4168" s="26" t="s">
        <v>168</v>
      </c>
      <c r="G4168" s="29" t="s">
        <v>157</v>
      </c>
      <c r="H4168">
        <v>13500</v>
      </c>
      <c r="I4168" s="28">
        <v>10947.312</v>
      </c>
    </row>
    <row r="4169" spans="1:9" x14ac:dyDescent="0.3">
      <c r="A4169">
        <v>4168</v>
      </c>
      <c r="B4169" s="25">
        <v>42969</v>
      </c>
      <c r="C4169" t="s">
        <v>186</v>
      </c>
      <c r="D4169" t="str">
        <f>VLOOKUP(Data[[#This Row],[Hospital]],HospitalInfo,2,FALSE)</f>
        <v>Vancouver</v>
      </c>
      <c r="E4169" t="str">
        <f>VLOOKUP(Data[[#This Row],[Hospital]],HospitalInfo,3,FALSE)</f>
        <v>Vancouver Health</v>
      </c>
      <c r="F4169" s="26" t="s">
        <v>183</v>
      </c>
      <c r="G4169" s="27" t="s">
        <v>157</v>
      </c>
      <c r="H4169">
        <v>2700</v>
      </c>
      <c r="I4169" s="28">
        <v>2455.6350000000002</v>
      </c>
    </row>
    <row r="4170" spans="1:9" x14ac:dyDescent="0.3">
      <c r="A4170">
        <v>4169</v>
      </c>
      <c r="B4170" s="25">
        <v>42969</v>
      </c>
      <c r="C4170" t="s">
        <v>155</v>
      </c>
      <c r="D4170" t="str">
        <f>VLOOKUP(Data[[#This Row],[Hospital]],HospitalInfo,2,FALSE)</f>
        <v>Burns Lake</v>
      </c>
      <c r="E4170" t="str">
        <f>VLOOKUP(Data[[#This Row],[Hospital]],HospitalInfo,3,FALSE)</f>
        <v>Northern Health</v>
      </c>
      <c r="F4170" s="26" t="s">
        <v>171</v>
      </c>
      <c r="G4170" s="27" t="s">
        <v>164</v>
      </c>
      <c r="H4170">
        <v>11000</v>
      </c>
      <c r="I4170" s="28">
        <v>10677.76</v>
      </c>
    </row>
    <row r="4171" spans="1:9" x14ac:dyDescent="0.3">
      <c r="A4171">
        <v>4170</v>
      </c>
      <c r="B4171" s="25">
        <v>42969</v>
      </c>
      <c r="C4171" t="s">
        <v>179</v>
      </c>
      <c r="D4171" t="str">
        <f>VLOOKUP(Data[[#This Row],[Hospital]],HospitalInfo,2,FALSE)</f>
        <v>Vancouver</v>
      </c>
      <c r="E4171" t="str">
        <f>VLOOKUP(Data[[#This Row],[Hospital]],HospitalInfo,3,FALSE)</f>
        <v>Vancouver Health</v>
      </c>
      <c r="F4171" s="26" t="s">
        <v>174</v>
      </c>
      <c r="G4171" s="27" t="s">
        <v>169</v>
      </c>
      <c r="H4171">
        <v>26200</v>
      </c>
      <c r="I4171" s="28">
        <v>25455.224999999999</v>
      </c>
    </row>
    <row r="4172" spans="1:9" x14ac:dyDescent="0.3">
      <c r="A4172">
        <v>4171</v>
      </c>
      <c r="B4172" s="25">
        <v>42969</v>
      </c>
      <c r="C4172" t="s">
        <v>175</v>
      </c>
      <c r="D4172" t="str">
        <f>VLOOKUP(Data[[#This Row],[Hospital]],HospitalInfo,2,FALSE)</f>
        <v>Surrey</v>
      </c>
      <c r="E4172" t="str">
        <f>VLOOKUP(Data[[#This Row],[Hospital]],HospitalInfo,3,FALSE)</f>
        <v>Fraser Health</v>
      </c>
      <c r="F4172" s="26" t="s">
        <v>166</v>
      </c>
      <c r="G4172" s="27" t="s">
        <v>166</v>
      </c>
      <c r="H4172">
        <v>19600</v>
      </c>
      <c r="I4172" s="28">
        <v>21577.599999999999</v>
      </c>
    </row>
    <row r="4173" spans="1:9" x14ac:dyDescent="0.3">
      <c r="A4173">
        <v>4172</v>
      </c>
      <c r="B4173" s="25">
        <v>42969</v>
      </c>
      <c r="C4173" t="s">
        <v>196</v>
      </c>
      <c r="D4173" t="str">
        <f>VLOOKUP(Data[[#This Row],[Hospital]],HospitalInfo,2,FALSE)</f>
        <v>Nanaimo</v>
      </c>
      <c r="E4173" t="str">
        <f>VLOOKUP(Data[[#This Row],[Hospital]],HospitalInfo,3,FALSE)</f>
        <v>Island Health</v>
      </c>
      <c r="F4173" s="26" t="s">
        <v>156</v>
      </c>
      <c r="G4173" s="27" t="s">
        <v>157</v>
      </c>
      <c r="H4173">
        <v>7500</v>
      </c>
      <c r="I4173" s="28">
        <v>6357.3200000000015</v>
      </c>
    </row>
    <row r="4174" spans="1:9" x14ac:dyDescent="0.3">
      <c r="A4174">
        <v>4173</v>
      </c>
      <c r="B4174" s="25">
        <v>42970</v>
      </c>
      <c r="C4174" t="s">
        <v>173</v>
      </c>
      <c r="D4174" t="str">
        <f>VLOOKUP(Data[[#This Row],[Hospital]],HospitalInfo,2,FALSE)</f>
        <v>North Vancouver</v>
      </c>
      <c r="E4174" t="str">
        <f>VLOOKUP(Data[[#This Row],[Hospital]],HospitalInfo,3,FALSE)</f>
        <v>Vancouver Health</v>
      </c>
      <c r="F4174" s="26" t="s">
        <v>166</v>
      </c>
      <c r="G4174" s="29" t="s">
        <v>157</v>
      </c>
      <c r="H4174">
        <v>23400</v>
      </c>
      <c r="I4174" s="28">
        <v>23131.845000000001</v>
      </c>
    </row>
    <row r="4175" spans="1:9" x14ac:dyDescent="0.3">
      <c r="A4175">
        <v>4174</v>
      </c>
      <c r="B4175" s="25">
        <v>42970</v>
      </c>
      <c r="C4175" t="s">
        <v>161</v>
      </c>
      <c r="D4175" t="str">
        <f>VLOOKUP(Data[[#This Row],[Hospital]],HospitalInfo,2,FALSE)</f>
        <v>Richmond</v>
      </c>
      <c r="E4175" t="str">
        <f>VLOOKUP(Data[[#This Row],[Hospital]],HospitalInfo,3,FALSE)</f>
        <v>Vancouver Health</v>
      </c>
      <c r="F4175" s="26" t="s">
        <v>174</v>
      </c>
      <c r="G4175" s="27" t="s">
        <v>160</v>
      </c>
      <c r="H4175">
        <v>24800</v>
      </c>
      <c r="I4175" s="28">
        <v>23806.080000000002</v>
      </c>
    </row>
    <row r="4176" spans="1:9" x14ac:dyDescent="0.3">
      <c r="A4176">
        <v>4175</v>
      </c>
      <c r="B4176" s="25">
        <v>42970</v>
      </c>
      <c r="C4176" t="s">
        <v>185</v>
      </c>
      <c r="D4176" t="str">
        <f>VLOOKUP(Data[[#This Row],[Hospital]],HospitalInfo,2,FALSE)</f>
        <v>Fort Nelson</v>
      </c>
      <c r="E4176" t="str">
        <f>VLOOKUP(Data[[#This Row],[Hospital]],HospitalInfo,3,FALSE)</f>
        <v>Northern Health</v>
      </c>
      <c r="F4176" s="26" t="s">
        <v>159</v>
      </c>
      <c r="G4176" s="27" t="s">
        <v>164</v>
      </c>
      <c r="H4176">
        <v>1200</v>
      </c>
      <c r="I4176" s="28">
        <v>1236.51</v>
      </c>
    </row>
    <row r="4177" spans="1:9" x14ac:dyDescent="0.3">
      <c r="A4177">
        <v>4176</v>
      </c>
      <c r="B4177" s="25">
        <v>42970</v>
      </c>
      <c r="C4177" t="s">
        <v>177</v>
      </c>
      <c r="D4177" t="str">
        <f>VLOOKUP(Data[[#This Row],[Hospital]],HospitalInfo,2,FALSE)</f>
        <v>Victoria</v>
      </c>
      <c r="E4177" t="str">
        <f>VLOOKUP(Data[[#This Row],[Hospital]],HospitalInfo,3,FALSE)</f>
        <v>Island Health</v>
      </c>
      <c r="F4177" s="26" t="s">
        <v>156</v>
      </c>
      <c r="G4177" s="27" t="s">
        <v>166</v>
      </c>
      <c r="H4177">
        <v>11300</v>
      </c>
      <c r="I4177" s="28">
        <v>11757.824000000001</v>
      </c>
    </row>
    <row r="4178" spans="1:9" x14ac:dyDescent="0.3">
      <c r="A4178">
        <v>4177</v>
      </c>
      <c r="B4178" s="25">
        <v>42970</v>
      </c>
      <c r="C4178" t="s">
        <v>186</v>
      </c>
      <c r="D4178" t="str">
        <f>VLOOKUP(Data[[#This Row],[Hospital]],HospitalInfo,2,FALSE)</f>
        <v>Vancouver</v>
      </c>
      <c r="E4178" t="str">
        <f>VLOOKUP(Data[[#This Row],[Hospital]],HospitalInfo,3,FALSE)</f>
        <v>Vancouver Health</v>
      </c>
      <c r="F4178" s="26" t="s">
        <v>168</v>
      </c>
      <c r="G4178" s="27" t="s">
        <v>172</v>
      </c>
      <c r="H4178">
        <v>2200</v>
      </c>
      <c r="I4178" s="28">
        <v>2044.875</v>
      </c>
    </row>
    <row r="4179" spans="1:9" x14ac:dyDescent="0.3">
      <c r="A4179">
        <v>4178</v>
      </c>
      <c r="B4179" s="25">
        <v>42970</v>
      </c>
      <c r="C4179" t="s">
        <v>179</v>
      </c>
      <c r="D4179" t="str">
        <f>VLOOKUP(Data[[#This Row],[Hospital]],HospitalInfo,2,FALSE)</f>
        <v>Vancouver</v>
      </c>
      <c r="E4179" t="str">
        <f>VLOOKUP(Data[[#This Row],[Hospital]],HospitalInfo,3,FALSE)</f>
        <v>Vancouver Health</v>
      </c>
      <c r="F4179" s="26" t="s">
        <v>187</v>
      </c>
      <c r="G4179" s="27" t="s">
        <v>172</v>
      </c>
      <c r="H4179">
        <v>3300</v>
      </c>
      <c r="I4179" s="28">
        <v>3461.85</v>
      </c>
    </row>
    <row r="4180" spans="1:9" x14ac:dyDescent="0.3">
      <c r="A4180">
        <v>4179</v>
      </c>
      <c r="B4180" s="25">
        <v>42971</v>
      </c>
      <c r="C4180" t="s">
        <v>192</v>
      </c>
      <c r="D4180" t="str">
        <f>VLOOKUP(Data[[#This Row],[Hospital]],HospitalInfo,2,FALSE)</f>
        <v>Langley</v>
      </c>
      <c r="E4180" t="str">
        <f>VLOOKUP(Data[[#This Row],[Hospital]],HospitalInfo,3,FALSE)</f>
        <v>Fraser Health</v>
      </c>
      <c r="F4180" s="26" t="s">
        <v>182</v>
      </c>
      <c r="G4180" s="29" t="s">
        <v>157</v>
      </c>
      <c r="H4180">
        <v>12500</v>
      </c>
      <c r="I4180" s="28">
        <v>10625.85</v>
      </c>
    </row>
    <row r="4181" spans="1:9" x14ac:dyDescent="0.3">
      <c r="A4181">
        <v>4180</v>
      </c>
      <c r="B4181" s="25">
        <v>42971</v>
      </c>
      <c r="C4181" t="s">
        <v>165</v>
      </c>
      <c r="D4181" t="str">
        <f>VLOOKUP(Data[[#This Row],[Hospital]],HospitalInfo,2,FALSE)</f>
        <v>Maple Ridge</v>
      </c>
      <c r="E4181" t="str">
        <f>VLOOKUP(Data[[#This Row],[Hospital]],HospitalInfo,3,FALSE)</f>
        <v>Fraser Health</v>
      </c>
      <c r="F4181" s="26" t="s">
        <v>182</v>
      </c>
      <c r="G4181" s="27" t="s">
        <v>157</v>
      </c>
      <c r="H4181">
        <v>19400</v>
      </c>
      <c r="I4181" s="28">
        <v>18269.84</v>
      </c>
    </row>
    <row r="4182" spans="1:9" x14ac:dyDescent="0.3">
      <c r="A4182">
        <v>4181</v>
      </c>
      <c r="B4182" s="25">
        <v>42971</v>
      </c>
      <c r="C4182" t="s">
        <v>175</v>
      </c>
      <c r="D4182" t="str">
        <f>VLOOKUP(Data[[#This Row],[Hospital]],HospitalInfo,2,FALSE)</f>
        <v>Surrey</v>
      </c>
      <c r="E4182" t="str">
        <f>VLOOKUP(Data[[#This Row],[Hospital]],HospitalInfo,3,FALSE)</f>
        <v>Fraser Health</v>
      </c>
      <c r="F4182" s="26" t="s">
        <v>183</v>
      </c>
      <c r="G4182" s="27" t="s">
        <v>164</v>
      </c>
      <c r="H4182">
        <v>1100</v>
      </c>
      <c r="I4182" s="28">
        <v>1190.2</v>
      </c>
    </row>
    <row r="4183" spans="1:9" x14ac:dyDescent="0.3">
      <c r="A4183">
        <v>4182</v>
      </c>
      <c r="B4183" s="25">
        <v>42971</v>
      </c>
      <c r="C4183" t="s">
        <v>179</v>
      </c>
      <c r="D4183" t="str">
        <f>VLOOKUP(Data[[#This Row],[Hospital]],HospitalInfo,2,FALSE)</f>
        <v>Vancouver</v>
      </c>
      <c r="E4183" t="str">
        <f>VLOOKUP(Data[[#This Row],[Hospital]],HospitalInfo,3,FALSE)</f>
        <v>Vancouver Health</v>
      </c>
      <c r="F4183" s="26" t="s">
        <v>183</v>
      </c>
      <c r="G4183" s="27" t="s">
        <v>164</v>
      </c>
      <c r="H4183">
        <v>28800</v>
      </c>
      <c r="I4183" s="28">
        <v>24465.974999999999</v>
      </c>
    </row>
    <row r="4184" spans="1:9" x14ac:dyDescent="0.3">
      <c r="A4184">
        <v>4183</v>
      </c>
      <c r="B4184" s="25">
        <v>42971</v>
      </c>
      <c r="C4184" t="s">
        <v>179</v>
      </c>
      <c r="D4184" t="str">
        <f>VLOOKUP(Data[[#This Row],[Hospital]],HospitalInfo,2,FALSE)</f>
        <v>Vancouver</v>
      </c>
      <c r="E4184" t="str">
        <f>VLOOKUP(Data[[#This Row],[Hospital]],HospitalInfo,3,FALSE)</f>
        <v>Vancouver Health</v>
      </c>
      <c r="F4184" s="26" t="s">
        <v>162</v>
      </c>
      <c r="G4184" s="27" t="s">
        <v>164</v>
      </c>
      <c r="H4184">
        <v>23900</v>
      </c>
      <c r="I4184" s="28">
        <v>21529.8</v>
      </c>
    </row>
    <row r="4185" spans="1:9" x14ac:dyDescent="0.3">
      <c r="A4185">
        <v>4184</v>
      </c>
      <c r="B4185" s="25">
        <v>42972</v>
      </c>
      <c r="C4185" t="s">
        <v>170</v>
      </c>
      <c r="D4185" t="str">
        <f>VLOOKUP(Data[[#This Row],[Hospital]],HospitalInfo,2,FALSE)</f>
        <v>Victoria</v>
      </c>
      <c r="E4185" t="str">
        <f>VLOOKUP(Data[[#This Row],[Hospital]],HospitalInfo,3,FALSE)</f>
        <v>Island Health</v>
      </c>
      <c r="F4185" s="26" t="s">
        <v>156</v>
      </c>
      <c r="G4185" s="27" t="s">
        <v>157</v>
      </c>
      <c r="H4185">
        <v>8900</v>
      </c>
      <c r="I4185" s="28">
        <v>7223.9040000000005</v>
      </c>
    </row>
    <row r="4186" spans="1:9" x14ac:dyDescent="0.3">
      <c r="A4186">
        <v>4185</v>
      </c>
      <c r="B4186" s="25">
        <v>42972</v>
      </c>
      <c r="C4186" t="s">
        <v>179</v>
      </c>
      <c r="D4186" t="str">
        <f>VLOOKUP(Data[[#This Row],[Hospital]],HospitalInfo,2,FALSE)</f>
        <v>Vancouver</v>
      </c>
      <c r="E4186" t="str">
        <f>VLOOKUP(Data[[#This Row],[Hospital]],HospitalInfo,3,FALSE)</f>
        <v>Vancouver Health</v>
      </c>
      <c r="F4186" s="26" t="s">
        <v>162</v>
      </c>
      <c r="G4186" s="27" t="s">
        <v>166</v>
      </c>
      <c r="H4186">
        <v>15000</v>
      </c>
      <c r="I4186" s="28">
        <v>14378.4</v>
      </c>
    </row>
    <row r="4187" spans="1:9" x14ac:dyDescent="0.3">
      <c r="A4187">
        <v>4186</v>
      </c>
      <c r="B4187" s="25">
        <v>42972</v>
      </c>
      <c r="C4187" t="s">
        <v>173</v>
      </c>
      <c r="D4187" t="str">
        <f>VLOOKUP(Data[[#This Row],[Hospital]],HospitalInfo,2,FALSE)</f>
        <v>North Vancouver</v>
      </c>
      <c r="E4187" t="str">
        <f>VLOOKUP(Data[[#This Row],[Hospital]],HospitalInfo,3,FALSE)</f>
        <v>Vancouver Health</v>
      </c>
      <c r="F4187" s="26" t="s">
        <v>166</v>
      </c>
      <c r="G4187" s="29" t="s">
        <v>157</v>
      </c>
      <c r="H4187">
        <v>9600</v>
      </c>
      <c r="I4187" s="28">
        <v>10515.45</v>
      </c>
    </row>
    <row r="4188" spans="1:9" x14ac:dyDescent="0.3">
      <c r="A4188">
        <v>4187</v>
      </c>
      <c r="B4188" s="25">
        <v>42972</v>
      </c>
      <c r="C4188" t="s">
        <v>177</v>
      </c>
      <c r="D4188" t="str">
        <f>VLOOKUP(Data[[#This Row],[Hospital]],HospitalInfo,2,FALSE)</f>
        <v>Victoria</v>
      </c>
      <c r="E4188" t="str">
        <f>VLOOKUP(Data[[#This Row],[Hospital]],HospitalInfo,3,FALSE)</f>
        <v>Island Health</v>
      </c>
      <c r="F4188" s="26" t="s">
        <v>159</v>
      </c>
      <c r="G4188" s="27" t="s">
        <v>166</v>
      </c>
      <c r="H4188">
        <v>5100</v>
      </c>
      <c r="I4188" s="28">
        <v>4211.5200000000004</v>
      </c>
    </row>
    <row r="4189" spans="1:9" x14ac:dyDescent="0.3">
      <c r="A4189">
        <v>4188</v>
      </c>
      <c r="B4189" s="25">
        <v>42972</v>
      </c>
      <c r="C4189" t="s">
        <v>170</v>
      </c>
      <c r="D4189" t="str">
        <f>VLOOKUP(Data[[#This Row],[Hospital]],HospitalInfo,2,FALSE)</f>
        <v>Victoria</v>
      </c>
      <c r="E4189" t="str">
        <f>VLOOKUP(Data[[#This Row],[Hospital]],HospitalInfo,3,FALSE)</f>
        <v>Island Health</v>
      </c>
      <c r="F4189" s="26" t="s">
        <v>156</v>
      </c>
      <c r="G4189" s="27" t="s">
        <v>160</v>
      </c>
      <c r="H4189">
        <v>8500</v>
      </c>
      <c r="I4189" s="28">
        <v>7620.4800000000014</v>
      </c>
    </row>
    <row r="4190" spans="1:9" x14ac:dyDescent="0.3">
      <c r="A4190">
        <v>4189</v>
      </c>
      <c r="B4190" s="25">
        <v>42973</v>
      </c>
      <c r="C4190" t="s">
        <v>170</v>
      </c>
      <c r="D4190" t="str">
        <f>VLOOKUP(Data[[#This Row],[Hospital]],HospitalInfo,2,FALSE)</f>
        <v>Victoria</v>
      </c>
      <c r="E4190" t="str">
        <f>VLOOKUP(Data[[#This Row],[Hospital]],HospitalInfo,3,FALSE)</f>
        <v>Island Health</v>
      </c>
      <c r="F4190" s="26" t="s">
        <v>183</v>
      </c>
      <c r="G4190" s="27" t="s">
        <v>157</v>
      </c>
      <c r="H4190">
        <v>3300</v>
      </c>
      <c r="I4190" s="28">
        <v>2959.92</v>
      </c>
    </row>
    <row r="4191" spans="1:9" x14ac:dyDescent="0.3">
      <c r="A4191">
        <v>4190</v>
      </c>
      <c r="B4191" s="25">
        <v>42973</v>
      </c>
      <c r="C4191" t="s">
        <v>170</v>
      </c>
      <c r="D4191" t="str">
        <f>VLOOKUP(Data[[#This Row],[Hospital]],HospitalInfo,2,FALSE)</f>
        <v>Victoria</v>
      </c>
      <c r="E4191" t="str">
        <f>VLOOKUP(Data[[#This Row],[Hospital]],HospitalInfo,3,FALSE)</f>
        <v>Island Health</v>
      </c>
      <c r="F4191" s="26" t="s">
        <v>183</v>
      </c>
      <c r="G4191" s="27" t="s">
        <v>169</v>
      </c>
      <c r="H4191">
        <v>3100</v>
      </c>
      <c r="I4191" s="28">
        <v>3241.56</v>
      </c>
    </row>
    <row r="4192" spans="1:9" x14ac:dyDescent="0.3">
      <c r="A4192">
        <v>4191</v>
      </c>
      <c r="B4192" s="25">
        <v>42973</v>
      </c>
      <c r="C4192" t="s">
        <v>188</v>
      </c>
      <c r="D4192" t="str">
        <f>VLOOKUP(Data[[#This Row],[Hospital]],HospitalInfo,2,FALSE)</f>
        <v>Abbotsford</v>
      </c>
      <c r="E4192" t="str">
        <f>VLOOKUP(Data[[#This Row],[Hospital]],HospitalInfo,3,FALSE)</f>
        <v>Fraser Health</v>
      </c>
      <c r="F4192" s="26" t="s">
        <v>180</v>
      </c>
      <c r="G4192" s="27" t="s">
        <v>164</v>
      </c>
      <c r="H4192">
        <v>17300</v>
      </c>
      <c r="I4192" s="28">
        <v>14542.92</v>
      </c>
    </row>
    <row r="4193" spans="1:9" x14ac:dyDescent="0.3">
      <c r="A4193">
        <v>4192</v>
      </c>
      <c r="B4193" s="25">
        <v>42974</v>
      </c>
      <c r="C4193" t="s">
        <v>186</v>
      </c>
      <c r="D4193" t="str">
        <f>VLOOKUP(Data[[#This Row],[Hospital]],HospitalInfo,2,FALSE)</f>
        <v>Vancouver</v>
      </c>
      <c r="E4193" t="str">
        <f>VLOOKUP(Data[[#This Row],[Hospital]],HospitalInfo,3,FALSE)</f>
        <v>Vancouver Health</v>
      </c>
      <c r="F4193" s="26" t="s">
        <v>183</v>
      </c>
      <c r="G4193" s="29" t="s">
        <v>157</v>
      </c>
      <c r="H4193">
        <v>27000</v>
      </c>
      <c r="I4193" s="28">
        <v>27492.57</v>
      </c>
    </row>
    <row r="4194" spans="1:9" x14ac:dyDescent="0.3">
      <c r="A4194">
        <v>4193</v>
      </c>
      <c r="B4194" s="25">
        <v>42974</v>
      </c>
      <c r="C4194" t="s">
        <v>170</v>
      </c>
      <c r="D4194" t="str">
        <f>VLOOKUP(Data[[#This Row],[Hospital]],HospitalInfo,2,FALSE)</f>
        <v>Victoria</v>
      </c>
      <c r="E4194" t="str">
        <f>VLOOKUP(Data[[#This Row],[Hospital]],HospitalInfo,3,FALSE)</f>
        <v>Island Health</v>
      </c>
      <c r="F4194" s="26" t="s">
        <v>168</v>
      </c>
      <c r="G4194" s="27" t="s">
        <v>160</v>
      </c>
      <c r="H4194">
        <v>1700</v>
      </c>
      <c r="I4194" s="28">
        <v>1437.92</v>
      </c>
    </row>
    <row r="4195" spans="1:9" x14ac:dyDescent="0.3">
      <c r="A4195">
        <v>4194</v>
      </c>
      <c r="B4195" s="25">
        <v>42974</v>
      </c>
      <c r="C4195" t="s">
        <v>178</v>
      </c>
      <c r="D4195" t="str">
        <f>VLOOKUP(Data[[#This Row],[Hospital]],HospitalInfo,2,FALSE)</f>
        <v>Vernon</v>
      </c>
      <c r="E4195" t="str">
        <f>VLOOKUP(Data[[#This Row],[Hospital]],HospitalInfo,3,FALSE)</f>
        <v>Interior Health</v>
      </c>
      <c r="F4195" s="26" t="s">
        <v>187</v>
      </c>
      <c r="G4195" s="27" t="s">
        <v>157</v>
      </c>
      <c r="H4195">
        <v>9400</v>
      </c>
      <c r="I4195" s="28">
        <v>8881.1200000000008</v>
      </c>
    </row>
    <row r="4196" spans="1:9" x14ac:dyDescent="0.3">
      <c r="A4196">
        <v>4195</v>
      </c>
      <c r="B4196" s="25">
        <v>42974</v>
      </c>
      <c r="C4196" t="s">
        <v>173</v>
      </c>
      <c r="D4196" t="str">
        <f>VLOOKUP(Data[[#This Row],[Hospital]],HospitalInfo,2,FALSE)</f>
        <v>North Vancouver</v>
      </c>
      <c r="E4196" t="str">
        <f>VLOOKUP(Data[[#This Row],[Hospital]],HospitalInfo,3,FALSE)</f>
        <v>Vancouver Health</v>
      </c>
      <c r="F4196" s="26" t="s">
        <v>176</v>
      </c>
      <c r="G4196" s="27" t="s">
        <v>166</v>
      </c>
      <c r="H4196">
        <v>2100</v>
      </c>
      <c r="I4196" s="28">
        <v>1887.3</v>
      </c>
    </row>
    <row r="4197" spans="1:9" x14ac:dyDescent="0.3">
      <c r="A4197">
        <v>4196</v>
      </c>
      <c r="B4197" s="25">
        <v>42974</v>
      </c>
      <c r="C4197" t="s">
        <v>195</v>
      </c>
      <c r="D4197" t="str">
        <f>VLOOKUP(Data[[#This Row],[Hospital]],HospitalInfo,2,FALSE)</f>
        <v>Terrace</v>
      </c>
      <c r="E4197" t="str">
        <f>VLOOKUP(Data[[#This Row],[Hospital]],HospitalInfo,3,FALSE)</f>
        <v>Northern Health</v>
      </c>
      <c r="F4197" s="26" t="s">
        <v>159</v>
      </c>
      <c r="G4197" s="27" t="s">
        <v>166</v>
      </c>
      <c r="H4197">
        <v>7000</v>
      </c>
      <c r="I4197" s="28">
        <v>6967.62</v>
      </c>
    </row>
    <row r="4198" spans="1:9" x14ac:dyDescent="0.3">
      <c r="A4198">
        <v>4197</v>
      </c>
      <c r="B4198" s="25">
        <v>42975</v>
      </c>
      <c r="C4198" t="s">
        <v>158</v>
      </c>
      <c r="D4198" t="str">
        <f>VLOOKUP(Data[[#This Row],[Hospital]],HospitalInfo,2,FALSE)</f>
        <v>Kelowna</v>
      </c>
      <c r="E4198" t="str">
        <f>VLOOKUP(Data[[#This Row],[Hospital]],HospitalInfo,3,FALSE)</f>
        <v>Interior Health</v>
      </c>
      <c r="F4198" s="26" t="s">
        <v>176</v>
      </c>
      <c r="G4198" s="27" t="s">
        <v>172</v>
      </c>
      <c r="H4198">
        <v>6300</v>
      </c>
      <c r="I4198" s="28">
        <v>6024.96</v>
      </c>
    </row>
    <row r="4199" spans="1:9" x14ac:dyDescent="0.3">
      <c r="A4199">
        <v>4198</v>
      </c>
      <c r="B4199" s="25">
        <v>42975</v>
      </c>
      <c r="C4199" t="s">
        <v>175</v>
      </c>
      <c r="D4199" t="str">
        <f>VLOOKUP(Data[[#This Row],[Hospital]],HospitalInfo,2,FALSE)</f>
        <v>Surrey</v>
      </c>
      <c r="E4199" t="str">
        <f>VLOOKUP(Data[[#This Row],[Hospital]],HospitalInfo,3,FALSE)</f>
        <v>Fraser Health</v>
      </c>
      <c r="F4199" s="26" t="s">
        <v>162</v>
      </c>
      <c r="G4199" s="29" t="s">
        <v>157</v>
      </c>
      <c r="H4199">
        <v>13600</v>
      </c>
      <c r="I4199" s="28">
        <v>13773.37</v>
      </c>
    </row>
    <row r="4200" spans="1:9" x14ac:dyDescent="0.3">
      <c r="A4200">
        <v>4199</v>
      </c>
      <c r="B4200" s="25">
        <v>42975</v>
      </c>
      <c r="C4200" t="s">
        <v>177</v>
      </c>
      <c r="D4200" t="str">
        <f>VLOOKUP(Data[[#This Row],[Hospital]],HospitalInfo,2,FALSE)</f>
        <v>Victoria</v>
      </c>
      <c r="E4200" t="str">
        <f>VLOOKUP(Data[[#This Row],[Hospital]],HospitalInfo,3,FALSE)</f>
        <v>Island Health</v>
      </c>
      <c r="F4200" s="26" t="s">
        <v>168</v>
      </c>
      <c r="G4200" s="27" t="s">
        <v>169</v>
      </c>
      <c r="H4200">
        <v>4100</v>
      </c>
      <c r="I4200" s="28">
        <v>3516.28</v>
      </c>
    </row>
    <row r="4201" spans="1:9" x14ac:dyDescent="0.3">
      <c r="A4201">
        <v>4200</v>
      </c>
      <c r="B4201" s="25">
        <v>42975</v>
      </c>
      <c r="C4201" t="s">
        <v>186</v>
      </c>
      <c r="D4201" t="str">
        <f>VLOOKUP(Data[[#This Row],[Hospital]],HospitalInfo,2,FALSE)</f>
        <v>Vancouver</v>
      </c>
      <c r="E4201" t="str">
        <f>VLOOKUP(Data[[#This Row],[Hospital]],HospitalInfo,3,FALSE)</f>
        <v>Vancouver Health</v>
      </c>
      <c r="F4201" s="26" t="s">
        <v>156</v>
      </c>
      <c r="G4201" s="27" t="s">
        <v>160</v>
      </c>
      <c r="H4201">
        <v>14600</v>
      </c>
      <c r="I4201" s="28">
        <v>11641.2</v>
      </c>
    </row>
    <row r="4202" spans="1:9" x14ac:dyDescent="0.3">
      <c r="A4202">
        <v>4201</v>
      </c>
      <c r="B4202" s="25">
        <v>42975</v>
      </c>
      <c r="C4202" t="s">
        <v>179</v>
      </c>
      <c r="D4202" t="str">
        <f>VLOOKUP(Data[[#This Row],[Hospital]],HospitalInfo,2,FALSE)</f>
        <v>Vancouver</v>
      </c>
      <c r="E4202" t="str">
        <f>VLOOKUP(Data[[#This Row],[Hospital]],HospitalInfo,3,FALSE)</f>
        <v>Vancouver Health</v>
      </c>
      <c r="F4202" s="26" t="s">
        <v>174</v>
      </c>
      <c r="G4202" s="27" t="s">
        <v>160</v>
      </c>
      <c r="H4202">
        <v>7800</v>
      </c>
      <c r="I4202" s="28">
        <v>6432.915</v>
      </c>
    </row>
    <row r="4203" spans="1:9" x14ac:dyDescent="0.3">
      <c r="A4203">
        <v>4202</v>
      </c>
      <c r="B4203" s="25">
        <v>42975</v>
      </c>
      <c r="C4203" t="s">
        <v>179</v>
      </c>
      <c r="D4203" t="str">
        <f>VLOOKUP(Data[[#This Row],[Hospital]],HospitalInfo,2,FALSE)</f>
        <v>Vancouver</v>
      </c>
      <c r="E4203" t="str">
        <f>VLOOKUP(Data[[#This Row],[Hospital]],HospitalInfo,3,FALSE)</f>
        <v>Vancouver Health</v>
      </c>
      <c r="F4203" s="26" t="s">
        <v>171</v>
      </c>
      <c r="G4203" s="27" t="s">
        <v>169</v>
      </c>
      <c r="H4203">
        <v>21000</v>
      </c>
      <c r="I4203" s="28">
        <v>18900</v>
      </c>
    </row>
    <row r="4204" spans="1:9" x14ac:dyDescent="0.3">
      <c r="A4204">
        <v>4203</v>
      </c>
      <c r="B4204" s="25">
        <v>42975</v>
      </c>
      <c r="C4204" t="s">
        <v>192</v>
      </c>
      <c r="D4204" t="str">
        <f>VLOOKUP(Data[[#This Row],[Hospital]],HospitalInfo,2,FALSE)</f>
        <v>Langley</v>
      </c>
      <c r="E4204" t="str">
        <f>VLOOKUP(Data[[#This Row],[Hospital]],HospitalInfo,3,FALSE)</f>
        <v>Fraser Health</v>
      </c>
      <c r="F4204" s="26" t="s">
        <v>174</v>
      </c>
      <c r="G4204" s="27" t="s">
        <v>160</v>
      </c>
      <c r="H4204">
        <v>12900</v>
      </c>
      <c r="I4204" s="28">
        <v>12289.2</v>
      </c>
    </row>
    <row r="4205" spans="1:9" x14ac:dyDescent="0.3">
      <c r="A4205">
        <v>4204</v>
      </c>
      <c r="B4205" s="25">
        <v>42975</v>
      </c>
      <c r="C4205" t="s">
        <v>178</v>
      </c>
      <c r="D4205" t="str">
        <f>VLOOKUP(Data[[#This Row],[Hospital]],HospitalInfo,2,FALSE)</f>
        <v>Vernon</v>
      </c>
      <c r="E4205" t="str">
        <f>VLOOKUP(Data[[#This Row],[Hospital]],HospitalInfo,3,FALSE)</f>
        <v>Interior Health</v>
      </c>
      <c r="F4205" s="26" t="s">
        <v>174</v>
      </c>
      <c r="G4205" s="27" t="s">
        <v>160</v>
      </c>
      <c r="H4205">
        <v>3300</v>
      </c>
      <c r="I4205" s="28">
        <v>3247.72</v>
      </c>
    </row>
    <row r="4206" spans="1:9" x14ac:dyDescent="0.3">
      <c r="A4206">
        <v>4205</v>
      </c>
      <c r="B4206" s="25">
        <v>42975</v>
      </c>
      <c r="C4206" t="s">
        <v>179</v>
      </c>
      <c r="D4206" t="str">
        <f>VLOOKUP(Data[[#This Row],[Hospital]],HospitalInfo,2,FALSE)</f>
        <v>Vancouver</v>
      </c>
      <c r="E4206" t="str">
        <f>VLOOKUP(Data[[#This Row],[Hospital]],HospitalInfo,3,FALSE)</f>
        <v>Vancouver Health</v>
      </c>
      <c r="F4206" s="26" t="s">
        <v>162</v>
      </c>
      <c r="G4206" s="29" t="s">
        <v>164</v>
      </c>
      <c r="H4206">
        <v>14600</v>
      </c>
      <c r="I4206" s="28">
        <v>12738.105</v>
      </c>
    </row>
    <row r="4207" spans="1:9" x14ac:dyDescent="0.3">
      <c r="A4207">
        <v>4206</v>
      </c>
      <c r="B4207" s="25">
        <v>42976</v>
      </c>
      <c r="C4207" t="s">
        <v>161</v>
      </c>
      <c r="D4207" t="str">
        <f>VLOOKUP(Data[[#This Row],[Hospital]],HospitalInfo,2,FALSE)</f>
        <v>Richmond</v>
      </c>
      <c r="E4207" t="str">
        <f>VLOOKUP(Data[[#This Row],[Hospital]],HospitalInfo,3,FALSE)</f>
        <v>Vancouver Health</v>
      </c>
      <c r="F4207" s="26" t="s">
        <v>159</v>
      </c>
      <c r="G4207" s="27" t="s">
        <v>157</v>
      </c>
      <c r="H4207">
        <v>10200</v>
      </c>
      <c r="I4207" s="28">
        <v>8940.36</v>
      </c>
    </row>
    <row r="4208" spans="1:9" x14ac:dyDescent="0.3">
      <c r="A4208">
        <v>4207</v>
      </c>
      <c r="B4208" s="25">
        <v>42976</v>
      </c>
      <c r="C4208" t="s">
        <v>179</v>
      </c>
      <c r="D4208" t="str">
        <f>VLOOKUP(Data[[#This Row],[Hospital]],HospitalInfo,2,FALSE)</f>
        <v>Vancouver</v>
      </c>
      <c r="E4208" t="str">
        <f>VLOOKUP(Data[[#This Row],[Hospital]],HospitalInfo,3,FALSE)</f>
        <v>Vancouver Health</v>
      </c>
      <c r="F4208" s="26" t="s">
        <v>166</v>
      </c>
      <c r="G4208" s="27" t="s">
        <v>157</v>
      </c>
      <c r="H4208">
        <v>26400</v>
      </c>
      <c r="I4208" s="28">
        <v>26388</v>
      </c>
    </row>
    <row r="4209" spans="1:9" x14ac:dyDescent="0.3">
      <c r="A4209">
        <v>4208</v>
      </c>
      <c r="B4209" s="25">
        <v>42976</v>
      </c>
      <c r="C4209" t="s">
        <v>173</v>
      </c>
      <c r="D4209" t="str">
        <f>VLOOKUP(Data[[#This Row],[Hospital]],HospitalInfo,2,FALSE)</f>
        <v>North Vancouver</v>
      </c>
      <c r="E4209" t="str">
        <f>VLOOKUP(Data[[#This Row],[Hospital]],HospitalInfo,3,FALSE)</f>
        <v>Vancouver Health</v>
      </c>
      <c r="F4209" s="26" t="s">
        <v>174</v>
      </c>
      <c r="G4209" s="27" t="s">
        <v>164</v>
      </c>
      <c r="H4209">
        <v>3700</v>
      </c>
      <c r="I4209" s="28">
        <v>3556.8</v>
      </c>
    </row>
    <row r="4210" spans="1:9" x14ac:dyDescent="0.3">
      <c r="A4210">
        <v>4209</v>
      </c>
      <c r="B4210" s="25">
        <v>42976</v>
      </c>
      <c r="C4210" t="s">
        <v>173</v>
      </c>
      <c r="D4210" t="str">
        <f>VLOOKUP(Data[[#This Row],[Hospital]],HospitalInfo,2,FALSE)</f>
        <v>North Vancouver</v>
      </c>
      <c r="E4210" t="str">
        <f>VLOOKUP(Data[[#This Row],[Hospital]],HospitalInfo,3,FALSE)</f>
        <v>Vancouver Health</v>
      </c>
      <c r="F4210" s="26" t="s">
        <v>183</v>
      </c>
      <c r="G4210" s="27" t="s">
        <v>160</v>
      </c>
      <c r="H4210">
        <v>5500</v>
      </c>
      <c r="I4210" s="28">
        <v>4545.4949999999999</v>
      </c>
    </row>
    <row r="4211" spans="1:9" x14ac:dyDescent="0.3">
      <c r="A4211">
        <v>4210</v>
      </c>
      <c r="B4211" s="25">
        <v>42976</v>
      </c>
      <c r="C4211" t="s">
        <v>191</v>
      </c>
      <c r="D4211" t="str">
        <f>VLOOKUP(Data[[#This Row],[Hospital]],HospitalInfo,2,FALSE)</f>
        <v>Kamloops</v>
      </c>
      <c r="E4211" t="str">
        <f>VLOOKUP(Data[[#This Row],[Hospital]],HospitalInfo,3,FALSE)</f>
        <v>Interior Health</v>
      </c>
      <c r="F4211" s="26" t="s">
        <v>174</v>
      </c>
      <c r="G4211" s="27" t="s">
        <v>157</v>
      </c>
      <c r="H4211">
        <v>18300</v>
      </c>
      <c r="I4211" s="28">
        <v>14837.58</v>
      </c>
    </row>
    <row r="4212" spans="1:9" x14ac:dyDescent="0.3">
      <c r="A4212">
        <v>4211</v>
      </c>
      <c r="B4212" s="25">
        <v>42976</v>
      </c>
      <c r="C4212" t="s">
        <v>192</v>
      </c>
      <c r="D4212" t="str">
        <f>VLOOKUP(Data[[#This Row],[Hospital]],HospitalInfo,2,FALSE)</f>
        <v>Langley</v>
      </c>
      <c r="E4212" t="str">
        <f>VLOOKUP(Data[[#This Row],[Hospital]],HospitalInfo,3,FALSE)</f>
        <v>Fraser Health</v>
      </c>
      <c r="F4212" s="26" t="s">
        <v>156</v>
      </c>
      <c r="G4212" s="29" t="s">
        <v>157</v>
      </c>
      <c r="H4212">
        <v>1900</v>
      </c>
      <c r="I4212" s="28">
        <v>1871.04</v>
      </c>
    </row>
    <row r="4213" spans="1:9" x14ac:dyDescent="0.3">
      <c r="A4213">
        <v>4212</v>
      </c>
      <c r="B4213" s="25">
        <v>42977</v>
      </c>
      <c r="C4213" t="s">
        <v>158</v>
      </c>
      <c r="D4213" t="str">
        <f>VLOOKUP(Data[[#This Row],[Hospital]],HospitalInfo,2,FALSE)</f>
        <v>Kelowna</v>
      </c>
      <c r="E4213" t="str">
        <f>VLOOKUP(Data[[#This Row],[Hospital]],HospitalInfo,3,FALSE)</f>
        <v>Interior Health</v>
      </c>
      <c r="F4213" s="26" t="s">
        <v>166</v>
      </c>
      <c r="G4213" s="27" t="s">
        <v>164</v>
      </c>
      <c r="H4213">
        <v>3700</v>
      </c>
      <c r="I4213" s="28">
        <v>2997.1</v>
      </c>
    </row>
    <row r="4214" spans="1:9" x14ac:dyDescent="0.3">
      <c r="A4214">
        <v>4213</v>
      </c>
      <c r="B4214" s="25">
        <v>42977</v>
      </c>
      <c r="C4214" t="s">
        <v>167</v>
      </c>
      <c r="D4214" t="str">
        <f>VLOOKUP(Data[[#This Row],[Hospital]],HospitalInfo,2,FALSE)</f>
        <v>Prince George</v>
      </c>
      <c r="E4214" t="str">
        <f>VLOOKUP(Data[[#This Row],[Hospital]],HospitalInfo,3,FALSE)</f>
        <v>Northern Health</v>
      </c>
      <c r="F4214" s="26" t="s">
        <v>176</v>
      </c>
      <c r="G4214" s="27" t="s">
        <v>172</v>
      </c>
      <c r="H4214">
        <v>9200</v>
      </c>
      <c r="I4214" s="28">
        <v>8154.18</v>
      </c>
    </row>
    <row r="4215" spans="1:9" x14ac:dyDescent="0.3">
      <c r="A4215">
        <v>4214</v>
      </c>
      <c r="B4215" s="25">
        <v>42977</v>
      </c>
      <c r="C4215" t="s">
        <v>188</v>
      </c>
      <c r="D4215" t="str">
        <f>VLOOKUP(Data[[#This Row],[Hospital]],HospitalInfo,2,FALSE)</f>
        <v>Abbotsford</v>
      </c>
      <c r="E4215" t="str">
        <f>VLOOKUP(Data[[#This Row],[Hospital]],HospitalInfo,3,FALSE)</f>
        <v>Fraser Health</v>
      </c>
      <c r="F4215" s="26" t="s">
        <v>168</v>
      </c>
      <c r="G4215" s="27" t="s">
        <v>157</v>
      </c>
      <c r="H4215">
        <v>14100</v>
      </c>
      <c r="I4215" s="28">
        <v>12437.92</v>
      </c>
    </row>
    <row r="4216" spans="1:9" x14ac:dyDescent="0.3">
      <c r="A4216">
        <v>4215</v>
      </c>
      <c r="B4216" s="25">
        <v>42977</v>
      </c>
      <c r="C4216" t="s">
        <v>170</v>
      </c>
      <c r="D4216" t="str">
        <f>VLOOKUP(Data[[#This Row],[Hospital]],HospitalInfo,2,FALSE)</f>
        <v>Victoria</v>
      </c>
      <c r="E4216" t="str">
        <f>VLOOKUP(Data[[#This Row],[Hospital]],HospitalInfo,3,FALSE)</f>
        <v>Island Health</v>
      </c>
      <c r="F4216" s="26" t="s">
        <v>166</v>
      </c>
      <c r="G4216" s="27" t="s">
        <v>157</v>
      </c>
      <c r="H4216">
        <v>10600</v>
      </c>
      <c r="I4216" s="28">
        <v>8703.8080000000009</v>
      </c>
    </row>
    <row r="4217" spans="1:9" x14ac:dyDescent="0.3">
      <c r="A4217">
        <v>4216</v>
      </c>
      <c r="B4217" s="25">
        <v>42977</v>
      </c>
      <c r="C4217" t="s">
        <v>158</v>
      </c>
      <c r="D4217" t="str">
        <f>VLOOKUP(Data[[#This Row],[Hospital]],HospitalInfo,2,FALSE)</f>
        <v>Kelowna</v>
      </c>
      <c r="E4217" t="str">
        <f>VLOOKUP(Data[[#This Row],[Hospital]],HospitalInfo,3,FALSE)</f>
        <v>Interior Health</v>
      </c>
      <c r="F4217" s="26" t="s">
        <v>187</v>
      </c>
      <c r="G4217" s="27" t="s">
        <v>157</v>
      </c>
      <c r="H4217">
        <v>17900</v>
      </c>
      <c r="I4217" s="28">
        <v>16961.3</v>
      </c>
    </row>
    <row r="4218" spans="1:9" x14ac:dyDescent="0.3">
      <c r="A4218">
        <v>4217</v>
      </c>
      <c r="B4218" s="25">
        <v>42977</v>
      </c>
      <c r="C4218" t="s">
        <v>192</v>
      </c>
      <c r="D4218" t="str">
        <f>VLOOKUP(Data[[#This Row],[Hospital]],HospitalInfo,2,FALSE)</f>
        <v>Langley</v>
      </c>
      <c r="E4218" t="str">
        <f>VLOOKUP(Data[[#This Row],[Hospital]],HospitalInfo,3,FALSE)</f>
        <v>Fraser Health</v>
      </c>
      <c r="F4218" s="26" t="s">
        <v>166</v>
      </c>
      <c r="G4218" s="29" t="s">
        <v>164</v>
      </c>
      <c r="H4218">
        <v>17000</v>
      </c>
      <c r="I4218" s="28">
        <v>14484</v>
      </c>
    </row>
    <row r="4219" spans="1:9" x14ac:dyDescent="0.3">
      <c r="A4219">
        <v>4218</v>
      </c>
      <c r="B4219" s="25">
        <v>42977</v>
      </c>
      <c r="C4219" t="s">
        <v>158</v>
      </c>
      <c r="D4219" t="str">
        <f>VLOOKUP(Data[[#This Row],[Hospital]],HospitalInfo,2,FALSE)</f>
        <v>Kelowna</v>
      </c>
      <c r="E4219" t="str">
        <f>VLOOKUP(Data[[#This Row],[Hospital]],HospitalInfo,3,FALSE)</f>
        <v>Interior Health</v>
      </c>
      <c r="F4219" s="26" t="s">
        <v>168</v>
      </c>
      <c r="G4219" s="27" t="s">
        <v>172</v>
      </c>
      <c r="H4219">
        <v>3400</v>
      </c>
      <c r="I4219" s="28">
        <v>3283.45</v>
      </c>
    </row>
    <row r="4220" spans="1:9" x14ac:dyDescent="0.3">
      <c r="A4220">
        <v>4219</v>
      </c>
      <c r="B4220" s="25">
        <v>42978</v>
      </c>
      <c r="C4220" t="s">
        <v>163</v>
      </c>
      <c r="D4220" t="str">
        <f>VLOOKUP(Data[[#This Row],[Hospital]],HospitalInfo,2,FALSE)</f>
        <v>Penticton</v>
      </c>
      <c r="E4220" t="str">
        <f>VLOOKUP(Data[[#This Row],[Hospital]],HospitalInfo,3,FALSE)</f>
        <v>Interior Health</v>
      </c>
      <c r="F4220" s="26" t="s">
        <v>171</v>
      </c>
      <c r="G4220" s="27" t="s">
        <v>169</v>
      </c>
      <c r="H4220">
        <v>7300</v>
      </c>
      <c r="I4220" s="28">
        <v>5882.22</v>
      </c>
    </row>
    <row r="4221" spans="1:9" x14ac:dyDescent="0.3">
      <c r="A4221">
        <v>4220</v>
      </c>
      <c r="B4221" s="25">
        <v>42978</v>
      </c>
      <c r="C4221" t="s">
        <v>188</v>
      </c>
      <c r="D4221" t="str">
        <f>VLOOKUP(Data[[#This Row],[Hospital]],HospitalInfo,2,FALSE)</f>
        <v>Abbotsford</v>
      </c>
      <c r="E4221" t="str">
        <f>VLOOKUP(Data[[#This Row],[Hospital]],HospitalInfo,3,FALSE)</f>
        <v>Fraser Health</v>
      </c>
      <c r="F4221" s="26" t="s">
        <v>162</v>
      </c>
      <c r="G4221" s="27" t="s">
        <v>172</v>
      </c>
      <c r="H4221">
        <v>17000</v>
      </c>
      <c r="I4221" s="28">
        <v>17730.96</v>
      </c>
    </row>
    <row r="4222" spans="1:9" x14ac:dyDescent="0.3">
      <c r="A4222">
        <v>4221</v>
      </c>
      <c r="B4222" s="25">
        <v>42978</v>
      </c>
      <c r="C4222" t="s">
        <v>170</v>
      </c>
      <c r="D4222" t="str">
        <f>VLOOKUP(Data[[#This Row],[Hospital]],HospitalInfo,2,FALSE)</f>
        <v>Victoria</v>
      </c>
      <c r="E4222" t="str">
        <f>VLOOKUP(Data[[#This Row],[Hospital]],HospitalInfo,3,FALSE)</f>
        <v>Island Health</v>
      </c>
      <c r="F4222" s="26" t="s">
        <v>156</v>
      </c>
      <c r="G4222" s="27" t="s">
        <v>166</v>
      </c>
      <c r="H4222">
        <v>15000</v>
      </c>
      <c r="I4222" s="28">
        <v>16071.4</v>
      </c>
    </row>
    <row r="4223" spans="1:9" x14ac:dyDescent="0.3">
      <c r="A4223">
        <v>4222</v>
      </c>
      <c r="B4223" s="25">
        <v>42978</v>
      </c>
      <c r="C4223" t="s">
        <v>158</v>
      </c>
      <c r="D4223" t="str">
        <f>VLOOKUP(Data[[#This Row],[Hospital]],HospitalInfo,2,FALSE)</f>
        <v>Kelowna</v>
      </c>
      <c r="E4223" t="str">
        <f>VLOOKUP(Data[[#This Row],[Hospital]],HospitalInfo,3,FALSE)</f>
        <v>Interior Health</v>
      </c>
      <c r="F4223" s="26" t="s">
        <v>168</v>
      </c>
      <c r="G4223" s="27" t="s">
        <v>157</v>
      </c>
      <c r="H4223">
        <v>12100</v>
      </c>
      <c r="I4223" s="28">
        <v>11389.98</v>
      </c>
    </row>
    <row r="4224" spans="1:9" x14ac:dyDescent="0.3">
      <c r="A4224">
        <v>4223</v>
      </c>
      <c r="B4224" s="25">
        <v>42978</v>
      </c>
      <c r="C4224" t="s">
        <v>167</v>
      </c>
      <c r="D4224" t="str">
        <f>VLOOKUP(Data[[#This Row],[Hospital]],HospitalInfo,2,FALSE)</f>
        <v>Prince George</v>
      </c>
      <c r="E4224" t="str">
        <f>VLOOKUP(Data[[#This Row],[Hospital]],HospitalInfo,3,FALSE)</f>
        <v>Northern Health</v>
      </c>
      <c r="F4224" s="26" t="s">
        <v>159</v>
      </c>
      <c r="G4224" s="27" t="s">
        <v>160</v>
      </c>
      <c r="H4224">
        <v>19700</v>
      </c>
      <c r="I4224" s="28">
        <v>16733.95</v>
      </c>
    </row>
    <row r="4225" spans="1:9" x14ac:dyDescent="0.3">
      <c r="A4225">
        <v>4224</v>
      </c>
      <c r="B4225" s="25">
        <v>42978</v>
      </c>
      <c r="C4225" t="s">
        <v>191</v>
      </c>
      <c r="D4225" t="str">
        <f>VLOOKUP(Data[[#This Row],[Hospital]],HospitalInfo,2,FALSE)</f>
        <v>Kamloops</v>
      </c>
      <c r="E4225" t="str">
        <f>VLOOKUP(Data[[#This Row],[Hospital]],HospitalInfo,3,FALSE)</f>
        <v>Interior Health</v>
      </c>
      <c r="F4225" s="26" t="s">
        <v>156</v>
      </c>
      <c r="G4225" s="29" t="s">
        <v>157</v>
      </c>
      <c r="H4225">
        <v>2600</v>
      </c>
      <c r="I4225" s="28">
        <v>2537.52</v>
      </c>
    </row>
    <row r="4226" spans="1:9" x14ac:dyDescent="0.3">
      <c r="A4226">
        <v>4225</v>
      </c>
      <c r="B4226" s="25">
        <v>42978</v>
      </c>
      <c r="C4226" t="s">
        <v>170</v>
      </c>
      <c r="D4226" t="str">
        <f>VLOOKUP(Data[[#This Row],[Hospital]],HospitalInfo,2,FALSE)</f>
        <v>Victoria</v>
      </c>
      <c r="E4226" t="str">
        <f>VLOOKUP(Data[[#This Row],[Hospital]],HospitalInfo,3,FALSE)</f>
        <v>Island Health</v>
      </c>
      <c r="F4226" s="26" t="s">
        <v>159</v>
      </c>
      <c r="G4226" s="27" t="s">
        <v>157</v>
      </c>
      <c r="H4226">
        <v>10800</v>
      </c>
      <c r="I4226" s="28">
        <v>10792</v>
      </c>
    </row>
    <row r="4227" spans="1:9" x14ac:dyDescent="0.3">
      <c r="A4227">
        <v>4226</v>
      </c>
      <c r="B4227" s="25">
        <v>42979</v>
      </c>
      <c r="C4227" t="s">
        <v>179</v>
      </c>
      <c r="D4227" t="str">
        <f>VLOOKUP(Data[[#This Row],[Hospital]],HospitalInfo,2,FALSE)</f>
        <v>Vancouver</v>
      </c>
      <c r="E4227" t="str">
        <f>VLOOKUP(Data[[#This Row],[Hospital]],HospitalInfo,3,FALSE)</f>
        <v>Vancouver Health</v>
      </c>
      <c r="F4227" s="26" t="s">
        <v>182</v>
      </c>
      <c r="G4227" s="27" t="s">
        <v>164</v>
      </c>
      <c r="H4227">
        <v>14000</v>
      </c>
      <c r="I4227" s="28">
        <v>11997</v>
      </c>
    </row>
    <row r="4228" spans="1:9" x14ac:dyDescent="0.3">
      <c r="A4228">
        <v>4227</v>
      </c>
      <c r="B4228" s="25">
        <v>42979</v>
      </c>
      <c r="C4228" t="s">
        <v>167</v>
      </c>
      <c r="D4228" t="str">
        <f>VLOOKUP(Data[[#This Row],[Hospital]],HospitalInfo,2,FALSE)</f>
        <v>Prince George</v>
      </c>
      <c r="E4228" t="str">
        <f>VLOOKUP(Data[[#This Row],[Hospital]],HospitalInfo,3,FALSE)</f>
        <v>Northern Health</v>
      </c>
      <c r="F4228" s="26" t="s">
        <v>168</v>
      </c>
      <c r="G4228" s="27" t="s">
        <v>169</v>
      </c>
      <c r="H4228">
        <v>17600</v>
      </c>
      <c r="I4228" s="28">
        <v>16697.2</v>
      </c>
    </row>
    <row r="4229" spans="1:9" x14ac:dyDescent="0.3">
      <c r="A4229">
        <v>4228</v>
      </c>
      <c r="B4229" s="25">
        <v>42979</v>
      </c>
      <c r="C4229" t="s">
        <v>170</v>
      </c>
      <c r="D4229" t="str">
        <f>VLOOKUP(Data[[#This Row],[Hospital]],HospitalInfo,2,FALSE)</f>
        <v>Victoria</v>
      </c>
      <c r="E4229" t="str">
        <f>VLOOKUP(Data[[#This Row],[Hospital]],HospitalInfo,3,FALSE)</f>
        <v>Island Health</v>
      </c>
      <c r="F4229" s="26" t="s">
        <v>159</v>
      </c>
      <c r="G4229" s="27" t="s">
        <v>172</v>
      </c>
      <c r="H4229">
        <v>7000</v>
      </c>
      <c r="I4229" s="28">
        <v>5859.84</v>
      </c>
    </row>
    <row r="4230" spans="1:9" x14ac:dyDescent="0.3">
      <c r="A4230">
        <v>4229</v>
      </c>
      <c r="B4230" s="25">
        <v>42979</v>
      </c>
      <c r="C4230" t="s">
        <v>181</v>
      </c>
      <c r="D4230" t="str">
        <f>VLOOKUP(Data[[#This Row],[Hospital]],HospitalInfo,2,FALSE)</f>
        <v>Burnaby</v>
      </c>
      <c r="E4230" t="str">
        <f>VLOOKUP(Data[[#This Row],[Hospital]],HospitalInfo,3,FALSE)</f>
        <v>Fraser Health</v>
      </c>
      <c r="F4230" s="26" t="s">
        <v>168</v>
      </c>
      <c r="G4230" s="27" t="s">
        <v>164</v>
      </c>
      <c r="H4230">
        <v>8500</v>
      </c>
      <c r="I4230" s="28">
        <v>7310.86</v>
      </c>
    </row>
    <row r="4231" spans="1:9" x14ac:dyDescent="0.3">
      <c r="A4231">
        <v>4230</v>
      </c>
      <c r="B4231" s="25">
        <v>42979</v>
      </c>
      <c r="C4231" t="s">
        <v>192</v>
      </c>
      <c r="D4231" t="str">
        <f>VLOOKUP(Data[[#This Row],[Hospital]],HospitalInfo,2,FALSE)</f>
        <v>Langley</v>
      </c>
      <c r="E4231" t="str">
        <f>VLOOKUP(Data[[#This Row],[Hospital]],HospitalInfo,3,FALSE)</f>
        <v>Fraser Health</v>
      </c>
      <c r="F4231" s="26" t="s">
        <v>159</v>
      </c>
      <c r="G4231" s="29" t="s">
        <v>169</v>
      </c>
      <c r="H4231">
        <v>18500</v>
      </c>
      <c r="I4231" s="28">
        <v>18847.560000000001</v>
      </c>
    </row>
    <row r="4232" spans="1:9" x14ac:dyDescent="0.3">
      <c r="A4232">
        <v>4231</v>
      </c>
      <c r="B4232" s="25">
        <v>42979</v>
      </c>
      <c r="C4232" t="s">
        <v>175</v>
      </c>
      <c r="D4232" t="str">
        <f>VLOOKUP(Data[[#This Row],[Hospital]],HospitalInfo,2,FALSE)</f>
        <v>Surrey</v>
      </c>
      <c r="E4232" t="str">
        <f>VLOOKUP(Data[[#This Row],[Hospital]],HospitalInfo,3,FALSE)</f>
        <v>Fraser Health</v>
      </c>
      <c r="F4232" s="26" t="s">
        <v>174</v>
      </c>
      <c r="G4232" s="27" t="s">
        <v>172</v>
      </c>
      <c r="H4232">
        <v>2200</v>
      </c>
      <c r="I4232" s="28">
        <v>2026.57</v>
      </c>
    </row>
    <row r="4233" spans="1:9" x14ac:dyDescent="0.3">
      <c r="A4233">
        <v>4232</v>
      </c>
      <c r="B4233" s="25">
        <v>42979</v>
      </c>
      <c r="C4233" t="s">
        <v>175</v>
      </c>
      <c r="D4233" t="str">
        <f>VLOOKUP(Data[[#This Row],[Hospital]],HospitalInfo,2,FALSE)</f>
        <v>Surrey</v>
      </c>
      <c r="E4233" t="str">
        <f>VLOOKUP(Data[[#This Row],[Hospital]],HospitalInfo,3,FALSE)</f>
        <v>Fraser Health</v>
      </c>
      <c r="F4233" s="26" t="s">
        <v>166</v>
      </c>
      <c r="G4233" s="27" t="s">
        <v>166</v>
      </c>
      <c r="H4233">
        <v>7700</v>
      </c>
      <c r="I4233" s="28">
        <v>7731</v>
      </c>
    </row>
    <row r="4234" spans="1:9" x14ac:dyDescent="0.3">
      <c r="A4234">
        <v>4233</v>
      </c>
      <c r="B4234" s="25">
        <v>42979</v>
      </c>
      <c r="C4234" t="s">
        <v>177</v>
      </c>
      <c r="D4234" t="str">
        <f>VLOOKUP(Data[[#This Row],[Hospital]],HospitalInfo,2,FALSE)</f>
        <v>Victoria</v>
      </c>
      <c r="E4234" t="str">
        <f>VLOOKUP(Data[[#This Row],[Hospital]],HospitalInfo,3,FALSE)</f>
        <v>Island Health</v>
      </c>
      <c r="F4234" s="26" t="s">
        <v>166</v>
      </c>
      <c r="G4234" s="27" t="s">
        <v>169</v>
      </c>
      <c r="H4234">
        <v>4500</v>
      </c>
      <c r="I4234" s="28">
        <v>4746.84</v>
      </c>
    </row>
    <row r="4235" spans="1:9" x14ac:dyDescent="0.3">
      <c r="A4235">
        <v>4234</v>
      </c>
      <c r="B4235" s="25">
        <v>42979</v>
      </c>
      <c r="C4235" t="s">
        <v>186</v>
      </c>
      <c r="D4235" t="str">
        <f>VLOOKUP(Data[[#This Row],[Hospital]],HospitalInfo,2,FALSE)</f>
        <v>Vancouver</v>
      </c>
      <c r="E4235" t="str">
        <f>VLOOKUP(Data[[#This Row],[Hospital]],HospitalInfo,3,FALSE)</f>
        <v>Vancouver Health</v>
      </c>
      <c r="F4235" s="26" t="s">
        <v>183</v>
      </c>
      <c r="G4235" s="27" t="s">
        <v>164</v>
      </c>
      <c r="H4235">
        <v>16600</v>
      </c>
      <c r="I4235" s="28">
        <v>15231.06</v>
      </c>
    </row>
    <row r="4236" spans="1:9" x14ac:dyDescent="0.3">
      <c r="A4236">
        <v>4235</v>
      </c>
      <c r="B4236" s="25">
        <v>42979</v>
      </c>
      <c r="C4236" t="s">
        <v>173</v>
      </c>
      <c r="D4236" t="str">
        <f>VLOOKUP(Data[[#This Row],[Hospital]],HospitalInfo,2,FALSE)</f>
        <v>North Vancouver</v>
      </c>
      <c r="E4236" t="str">
        <f>VLOOKUP(Data[[#This Row],[Hospital]],HospitalInfo,3,FALSE)</f>
        <v>Vancouver Health</v>
      </c>
      <c r="F4236" s="26" t="s">
        <v>174</v>
      </c>
      <c r="G4236" s="27" t="s">
        <v>169</v>
      </c>
      <c r="H4236">
        <v>9500</v>
      </c>
      <c r="I4236" s="28">
        <v>9355.08</v>
      </c>
    </row>
    <row r="4237" spans="1:9" x14ac:dyDescent="0.3">
      <c r="A4237">
        <v>4236</v>
      </c>
      <c r="B4237" s="25">
        <v>42979</v>
      </c>
      <c r="C4237" t="s">
        <v>179</v>
      </c>
      <c r="D4237" t="str">
        <f>VLOOKUP(Data[[#This Row],[Hospital]],HospitalInfo,2,FALSE)</f>
        <v>Vancouver</v>
      </c>
      <c r="E4237" t="str">
        <f>VLOOKUP(Data[[#This Row],[Hospital]],HospitalInfo,3,FALSE)</f>
        <v>Vancouver Health</v>
      </c>
      <c r="F4237" s="26" t="s">
        <v>174</v>
      </c>
      <c r="G4237" s="29" t="s">
        <v>172</v>
      </c>
      <c r="H4237">
        <v>15300</v>
      </c>
      <c r="I4237" s="28">
        <v>12512.79</v>
      </c>
    </row>
    <row r="4238" spans="1:9" x14ac:dyDescent="0.3">
      <c r="A4238">
        <v>4237</v>
      </c>
      <c r="B4238" s="25">
        <v>42979</v>
      </c>
      <c r="C4238" t="s">
        <v>179</v>
      </c>
      <c r="D4238" t="str">
        <f>VLOOKUP(Data[[#This Row],[Hospital]],HospitalInfo,2,FALSE)</f>
        <v>Vancouver</v>
      </c>
      <c r="E4238" t="str">
        <f>VLOOKUP(Data[[#This Row],[Hospital]],HospitalInfo,3,FALSE)</f>
        <v>Vancouver Health</v>
      </c>
      <c r="F4238" s="26" t="s">
        <v>174</v>
      </c>
      <c r="G4238" s="27" t="s">
        <v>157</v>
      </c>
      <c r="H4238">
        <v>12700</v>
      </c>
      <c r="I4238" s="28">
        <v>11713.44</v>
      </c>
    </row>
    <row r="4239" spans="1:9" x14ac:dyDescent="0.3">
      <c r="A4239">
        <v>4238</v>
      </c>
      <c r="B4239" s="25">
        <v>42979</v>
      </c>
      <c r="C4239" t="s">
        <v>158</v>
      </c>
      <c r="D4239" t="str">
        <f>VLOOKUP(Data[[#This Row],[Hospital]],HospitalInfo,2,FALSE)</f>
        <v>Kelowna</v>
      </c>
      <c r="E4239" t="str">
        <f>VLOOKUP(Data[[#This Row],[Hospital]],HospitalInfo,3,FALSE)</f>
        <v>Interior Health</v>
      </c>
      <c r="F4239" s="26" t="s">
        <v>156</v>
      </c>
      <c r="G4239" s="27" t="s">
        <v>172</v>
      </c>
      <c r="H4239">
        <v>14900</v>
      </c>
      <c r="I4239" s="28">
        <v>12400.2</v>
      </c>
    </row>
    <row r="4240" spans="1:9" x14ac:dyDescent="0.3">
      <c r="A4240">
        <v>4239</v>
      </c>
      <c r="B4240" s="25">
        <v>42979</v>
      </c>
      <c r="C4240" t="s">
        <v>186</v>
      </c>
      <c r="D4240" t="str">
        <f>VLOOKUP(Data[[#This Row],[Hospital]],HospitalInfo,2,FALSE)</f>
        <v>Vancouver</v>
      </c>
      <c r="E4240" t="str">
        <f>VLOOKUP(Data[[#This Row],[Hospital]],HospitalInfo,3,FALSE)</f>
        <v>Vancouver Health</v>
      </c>
      <c r="F4240" s="26" t="s">
        <v>162</v>
      </c>
      <c r="G4240" s="27" t="s">
        <v>164</v>
      </c>
      <c r="H4240">
        <v>15000</v>
      </c>
      <c r="I4240" s="28">
        <v>14503.44</v>
      </c>
    </row>
    <row r="4241" spans="1:9" x14ac:dyDescent="0.3">
      <c r="A4241">
        <v>4240</v>
      </c>
      <c r="B4241" s="25">
        <v>42979</v>
      </c>
      <c r="C4241" t="s">
        <v>158</v>
      </c>
      <c r="D4241" t="str">
        <f>VLOOKUP(Data[[#This Row],[Hospital]],HospitalInfo,2,FALSE)</f>
        <v>Kelowna</v>
      </c>
      <c r="E4241" t="str">
        <f>VLOOKUP(Data[[#This Row],[Hospital]],HospitalInfo,3,FALSE)</f>
        <v>Interior Health</v>
      </c>
      <c r="F4241" s="26" t="s">
        <v>176</v>
      </c>
      <c r="G4241" s="27" t="s">
        <v>172</v>
      </c>
      <c r="H4241">
        <v>2400</v>
      </c>
      <c r="I4241" s="28">
        <v>2237.58</v>
      </c>
    </row>
    <row r="4242" spans="1:9" x14ac:dyDescent="0.3">
      <c r="A4242">
        <v>4241</v>
      </c>
      <c r="B4242" s="25">
        <v>42979</v>
      </c>
      <c r="C4242" t="s">
        <v>184</v>
      </c>
      <c r="D4242" t="str">
        <f>VLOOKUP(Data[[#This Row],[Hospital]],HospitalInfo,2,FALSE)</f>
        <v>Squamish</v>
      </c>
      <c r="E4242" t="str">
        <f>VLOOKUP(Data[[#This Row],[Hospital]],HospitalInfo,3,FALSE)</f>
        <v>Vancouver Health</v>
      </c>
      <c r="F4242" s="26" t="s">
        <v>180</v>
      </c>
      <c r="G4242" s="27" t="s">
        <v>164</v>
      </c>
      <c r="H4242">
        <v>10700</v>
      </c>
      <c r="I4242" s="28">
        <v>10657.5</v>
      </c>
    </row>
    <row r="4243" spans="1:9" x14ac:dyDescent="0.3">
      <c r="A4243">
        <v>4242</v>
      </c>
      <c r="B4243" s="25">
        <v>42979</v>
      </c>
      <c r="C4243" t="s">
        <v>177</v>
      </c>
      <c r="D4243" t="str">
        <f>VLOOKUP(Data[[#This Row],[Hospital]],HospitalInfo,2,FALSE)</f>
        <v>Victoria</v>
      </c>
      <c r="E4243" t="str">
        <f>VLOOKUP(Data[[#This Row],[Hospital]],HospitalInfo,3,FALSE)</f>
        <v>Island Health</v>
      </c>
      <c r="F4243" s="26" t="s">
        <v>156</v>
      </c>
      <c r="G4243" s="27" t="s">
        <v>172</v>
      </c>
      <c r="H4243">
        <v>9600</v>
      </c>
      <c r="I4243" s="28">
        <v>8927.2560000000012</v>
      </c>
    </row>
    <row r="4244" spans="1:9" x14ac:dyDescent="0.3">
      <c r="A4244">
        <v>4243</v>
      </c>
      <c r="B4244" s="25">
        <v>42980</v>
      </c>
      <c r="C4244" t="s">
        <v>167</v>
      </c>
      <c r="D4244" t="str">
        <f>VLOOKUP(Data[[#This Row],[Hospital]],HospitalInfo,2,FALSE)</f>
        <v>Prince George</v>
      </c>
      <c r="E4244" t="str">
        <f>VLOOKUP(Data[[#This Row],[Hospital]],HospitalInfo,3,FALSE)</f>
        <v>Northern Health</v>
      </c>
      <c r="F4244" s="26" t="s">
        <v>156</v>
      </c>
      <c r="G4244" s="29" t="s">
        <v>172</v>
      </c>
      <c r="H4244">
        <v>19700</v>
      </c>
      <c r="I4244" s="28">
        <v>18078</v>
      </c>
    </row>
    <row r="4245" spans="1:9" x14ac:dyDescent="0.3">
      <c r="A4245">
        <v>4244</v>
      </c>
      <c r="B4245" s="25">
        <v>42980</v>
      </c>
      <c r="C4245" t="s">
        <v>179</v>
      </c>
      <c r="D4245" t="str">
        <f>VLOOKUP(Data[[#This Row],[Hospital]],HospitalInfo,2,FALSE)</f>
        <v>Vancouver</v>
      </c>
      <c r="E4245" t="str">
        <f>VLOOKUP(Data[[#This Row],[Hospital]],HospitalInfo,3,FALSE)</f>
        <v>Vancouver Health</v>
      </c>
      <c r="F4245" s="26" t="s">
        <v>171</v>
      </c>
      <c r="G4245" s="27" t="s">
        <v>166</v>
      </c>
      <c r="H4245">
        <v>2800</v>
      </c>
      <c r="I4245" s="28">
        <v>2298.27</v>
      </c>
    </row>
    <row r="4246" spans="1:9" x14ac:dyDescent="0.3">
      <c r="A4246">
        <v>4245</v>
      </c>
      <c r="B4246" s="25">
        <v>42980</v>
      </c>
      <c r="C4246" t="s">
        <v>179</v>
      </c>
      <c r="D4246" t="str">
        <f>VLOOKUP(Data[[#This Row],[Hospital]],HospitalInfo,2,FALSE)</f>
        <v>Vancouver</v>
      </c>
      <c r="E4246" t="str">
        <f>VLOOKUP(Data[[#This Row],[Hospital]],HospitalInfo,3,FALSE)</f>
        <v>Vancouver Health</v>
      </c>
      <c r="F4246" s="26" t="s">
        <v>168</v>
      </c>
      <c r="G4246" s="27" t="s">
        <v>157</v>
      </c>
      <c r="H4246">
        <v>14700</v>
      </c>
      <c r="I4246" s="28">
        <v>11919.15</v>
      </c>
    </row>
    <row r="4247" spans="1:9" x14ac:dyDescent="0.3">
      <c r="A4247">
        <v>4246</v>
      </c>
      <c r="B4247" s="25">
        <v>42980</v>
      </c>
      <c r="C4247" t="s">
        <v>184</v>
      </c>
      <c r="D4247" t="str">
        <f>VLOOKUP(Data[[#This Row],[Hospital]],HospitalInfo,2,FALSE)</f>
        <v>Squamish</v>
      </c>
      <c r="E4247" t="str">
        <f>VLOOKUP(Data[[#This Row],[Hospital]],HospitalInfo,3,FALSE)</f>
        <v>Vancouver Health</v>
      </c>
      <c r="F4247" s="26" t="s">
        <v>174</v>
      </c>
      <c r="G4247" s="27" t="s">
        <v>157</v>
      </c>
      <c r="H4247">
        <v>3200</v>
      </c>
      <c r="I4247" s="28">
        <v>2996.25</v>
      </c>
    </row>
    <row r="4248" spans="1:9" x14ac:dyDescent="0.3">
      <c r="A4248">
        <v>4247</v>
      </c>
      <c r="B4248" s="25">
        <v>42980</v>
      </c>
      <c r="C4248" t="s">
        <v>179</v>
      </c>
      <c r="D4248" t="str">
        <f>VLOOKUP(Data[[#This Row],[Hospital]],HospitalInfo,2,FALSE)</f>
        <v>Vancouver</v>
      </c>
      <c r="E4248" t="str">
        <f>VLOOKUP(Data[[#This Row],[Hospital]],HospitalInfo,3,FALSE)</f>
        <v>Vancouver Health</v>
      </c>
      <c r="F4248" s="26" t="s">
        <v>180</v>
      </c>
      <c r="G4248" s="27" t="s">
        <v>166</v>
      </c>
      <c r="H4248">
        <v>21200</v>
      </c>
      <c r="I4248" s="28">
        <v>20342.88</v>
      </c>
    </row>
    <row r="4249" spans="1:9" x14ac:dyDescent="0.3">
      <c r="A4249">
        <v>4248</v>
      </c>
      <c r="B4249" s="25">
        <v>42980</v>
      </c>
      <c r="C4249" t="s">
        <v>190</v>
      </c>
      <c r="D4249" t="str">
        <f>VLOOKUP(Data[[#This Row],[Hospital]],HospitalInfo,2,FALSE)</f>
        <v>Campbell River</v>
      </c>
      <c r="E4249" t="str">
        <f>VLOOKUP(Data[[#This Row],[Hospital]],HospitalInfo,3,FALSE)</f>
        <v>Island Health</v>
      </c>
      <c r="F4249" s="26" t="s">
        <v>156</v>
      </c>
      <c r="G4249" s="27" t="s">
        <v>169</v>
      </c>
      <c r="H4249">
        <v>8000</v>
      </c>
      <c r="I4249" s="28">
        <v>8842.2400000000016</v>
      </c>
    </row>
    <row r="4250" spans="1:9" x14ac:dyDescent="0.3">
      <c r="A4250">
        <v>4249</v>
      </c>
      <c r="B4250" s="25">
        <v>42980</v>
      </c>
      <c r="C4250" t="s">
        <v>170</v>
      </c>
      <c r="D4250" t="str">
        <f>VLOOKUP(Data[[#This Row],[Hospital]],HospitalInfo,2,FALSE)</f>
        <v>Victoria</v>
      </c>
      <c r="E4250" t="str">
        <f>VLOOKUP(Data[[#This Row],[Hospital]],HospitalInfo,3,FALSE)</f>
        <v>Island Health</v>
      </c>
      <c r="F4250" s="26" t="s">
        <v>156</v>
      </c>
      <c r="G4250" s="29" t="s">
        <v>157</v>
      </c>
      <c r="H4250">
        <v>11800</v>
      </c>
      <c r="I4250" s="28">
        <v>11126.592000000002</v>
      </c>
    </row>
    <row r="4251" spans="1:9" x14ac:dyDescent="0.3">
      <c r="A4251">
        <v>4250</v>
      </c>
      <c r="B4251" s="25">
        <v>42981</v>
      </c>
      <c r="C4251" t="s">
        <v>178</v>
      </c>
      <c r="D4251" t="str">
        <f>VLOOKUP(Data[[#This Row],[Hospital]],HospitalInfo,2,FALSE)</f>
        <v>Vernon</v>
      </c>
      <c r="E4251" t="str">
        <f>VLOOKUP(Data[[#This Row],[Hospital]],HospitalInfo,3,FALSE)</f>
        <v>Interior Health</v>
      </c>
      <c r="F4251" s="26" t="s">
        <v>156</v>
      </c>
      <c r="G4251" s="27" t="s">
        <v>160</v>
      </c>
      <c r="H4251">
        <v>15300</v>
      </c>
      <c r="I4251" s="28">
        <v>13886.6</v>
      </c>
    </row>
    <row r="4252" spans="1:9" x14ac:dyDescent="0.3">
      <c r="A4252">
        <v>4251</v>
      </c>
      <c r="B4252" s="25">
        <v>42981</v>
      </c>
      <c r="C4252" t="s">
        <v>188</v>
      </c>
      <c r="D4252" t="str">
        <f>VLOOKUP(Data[[#This Row],[Hospital]],HospitalInfo,2,FALSE)</f>
        <v>Abbotsford</v>
      </c>
      <c r="E4252" t="str">
        <f>VLOOKUP(Data[[#This Row],[Hospital]],HospitalInfo,3,FALSE)</f>
        <v>Fraser Health</v>
      </c>
      <c r="F4252" s="26" t="s">
        <v>159</v>
      </c>
      <c r="G4252" s="27" t="s">
        <v>164</v>
      </c>
      <c r="H4252">
        <v>5200</v>
      </c>
      <c r="I4252" s="28">
        <v>5590.75</v>
      </c>
    </row>
    <row r="4253" spans="1:9" x14ac:dyDescent="0.3">
      <c r="A4253">
        <v>4252</v>
      </c>
      <c r="B4253" s="25">
        <v>42981</v>
      </c>
      <c r="C4253" t="s">
        <v>188</v>
      </c>
      <c r="D4253" t="str">
        <f>VLOOKUP(Data[[#This Row],[Hospital]],HospitalInfo,2,FALSE)</f>
        <v>Abbotsford</v>
      </c>
      <c r="E4253" t="str">
        <f>VLOOKUP(Data[[#This Row],[Hospital]],HospitalInfo,3,FALSE)</f>
        <v>Fraser Health</v>
      </c>
      <c r="F4253" s="26" t="s">
        <v>187</v>
      </c>
      <c r="G4253" s="27" t="s">
        <v>157</v>
      </c>
      <c r="H4253">
        <v>1200</v>
      </c>
      <c r="I4253" s="28">
        <v>980.28</v>
      </c>
    </row>
    <row r="4254" spans="1:9" x14ac:dyDescent="0.3">
      <c r="A4254">
        <v>4253</v>
      </c>
      <c r="B4254" s="25">
        <v>42981</v>
      </c>
      <c r="C4254" t="s">
        <v>173</v>
      </c>
      <c r="D4254" t="str">
        <f>VLOOKUP(Data[[#This Row],[Hospital]],HospitalInfo,2,FALSE)</f>
        <v>North Vancouver</v>
      </c>
      <c r="E4254" t="str">
        <f>VLOOKUP(Data[[#This Row],[Hospital]],HospitalInfo,3,FALSE)</f>
        <v>Vancouver Health</v>
      </c>
      <c r="F4254" s="26" t="s">
        <v>159</v>
      </c>
      <c r="G4254" s="27" t="s">
        <v>166</v>
      </c>
      <c r="H4254">
        <v>25000</v>
      </c>
      <c r="I4254" s="28">
        <v>22484.25</v>
      </c>
    </row>
    <row r="4255" spans="1:9" x14ac:dyDescent="0.3">
      <c r="A4255">
        <v>4254</v>
      </c>
      <c r="B4255" s="25">
        <v>42981</v>
      </c>
      <c r="C4255" t="s">
        <v>175</v>
      </c>
      <c r="D4255" t="str">
        <f>VLOOKUP(Data[[#This Row],[Hospital]],HospitalInfo,2,FALSE)</f>
        <v>Surrey</v>
      </c>
      <c r="E4255" t="str">
        <f>VLOOKUP(Data[[#This Row],[Hospital]],HospitalInfo,3,FALSE)</f>
        <v>Fraser Health</v>
      </c>
      <c r="F4255" s="26" t="s">
        <v>159</v>
      </c>
      <c r="G4255" s="27" t="s">
        <v>164</v>
      </c>
      <c r="H4255">
        <v>4300</v>
      </c>
      <c r="I4255" s="28">
        <v>4585.5600000000004</v>
      </c>
    </row>
    <row r="4256" spans="1:9" x14ac:dyDescent="0.3">
      <c r="A4256">
        <v>4255</v>
      </c>
      <c r="B4256" s="25">
        <v>42981</v>
      </c>
      <c r="C4256" t="s">
        <v>193</v>
      </c>
      <c r="D4256" t="str">
        <f>VLOOKUP(Data[[#This Row],[Hospital]],HospitalInfo,2,FALSE)</f>
        <v>Comox</v>
      </c>
      <c r="E4256" t="str">
        <f>VLOOKUP(Data[[#This Row],[Hospital]],HospitalInfo,3,FALSE)</f>
        <v>Island Health</v>
      </c>
      <c r="F4256" s="26" t="s">
        <v>166</v>
      </c>
      <c r="G4256" s="29" t="s">
        <v>160</v>
      </c>
      <c r="H4256">
        <v>7500</v>
      </c>
      <c r="I4256" s="28">
        <v>6122.4480000000003</v>
      </c>
    </row>
    <row r="4257" spans="1:9" x14ac:dyDescent="0.3">
      <c r="A4257">
        <v>4256</v>
      </c>
      <c r="B4257" s="25">
        <v>42981</v>
      </c>
      <c r="C4257" t="s">
        <v>177</v>
      </c>
      <c r="D4257" t="str">
        <f>VLOOKUP(Data[[#This Row],[Hospital]],HospitalInfo,2,FALSE)</f>
        <v>Victoria</v>
      </c>
      <c r="E4257" t="str">
        <f>VLOOKUP(Data[[#This Row],[Hospital]],HospitalInfo,3,FALSE)</f>
        <v>Island Health</v>
      </c>
      <c r="F4257" s="26" t="s">
        <v>187</v>
      </c>
      <c r="G4257" s="27" t="s">
        <v>166</v>
      </c>
      <c r="H4257">
        <v>2200</v>
      </c>
      <c r="I4257" s="28">
        <v>2356.1999999999998</v>
      </c>
    </row>
    <row r="4258" spans="1:9" x14ac:dyDescent="0.3">
      <c r="A4258">
        <v>4257</v>
      </c>
      <c r="B4258" s="25">
        <v>42981</v>
      </c>
      <c r="C4258" t="s">
        <v>167</v>
      </c>
      <c r="D4258" t="str">
        <f>VLOOKUP(Data[[#This Row],[Hospital]],HospitalInfo,2,FALSE)</f>
        <v>Prince George</v>
      </c>
      <c r="E4258" t="str">
        <f>VLOOKUP(Data[[#This Row],[Hospital]],HospitalInfo,3,FALSE)</f>
        <v>Northern Health</v>
      </c>
      <c r="F4258" s="26" t="s">
        <v>174</v>
      </c>
      <c r="G4258" s="27" t="s">
        <v>164</v>
      </c>
      <c r="H4258">
        <v>3900</v>
      </c>
      <c r="I4258" s="28">
        <v>4156.26</v>
      </c>
    </row>
    <row r="4259" spans="1:9" x14ac:dyDescent="0.3">
      <c r="A4259">
        <v>4258</v>
      </c>
      <c r="B4259" s="25">
        <v>42981</v>
      </c>
      <c r="C4259" t="s">
        <v>188</v>
      </c>
      <c r="D4259" t="str">
        <f>VLOOKUP(Data[[#This Row],[Hospital]],HospitalInfo,2,FALSE)</f>
        <v>Abbotsford</v>
      </c>
      <c r="E4259" t="str">
        <f>VLOOKUP(Data[[#This Row],[Hospital]],HospitalInfo,3,FALSE)</f>
        <v>Fraser Health</v>
      </c>
      <c r="F4259" s="26" t="s">
        <v>159</v>
      </c>
      <c r="G4259" s="27" t="s">
        <v>160</v>
      </c>
      <c r="H4259">
        <v>3900</v>
      </c>
      <c r="I4259" s="28">
        <v>4222.22</v>
      </c>
    </row>
    <row r="4260" spans="1:9" x14ac:dyDescent="0.3">
      <c r="A4260">
        <v>4259</v>
      </c>
      <c r="B4260" s="25">
        <v>42981</v>
      </c>
      <c r="C4260" t="s">
        <v>177</v>
      </c>
      <c r="D4260" t="str">
        <f>VLOOKUP(Data[[#This Row],[Hospital]],HospitalInfo,2,FALSE)</f>
        <v>Victoria</v>
      </c>
      <c r="E4260" t="str">
        <f>VLOOKUP(Data[[#This Row],[Hospital]],HospitalInfo,3,FALSE)</f>
        <v>Island Health</v>
      </c>
      <c r="F4260" s="26" t="s">
        <v>182</v>
      </c>
      <c r="G4260" s="27" t="s">
        <v>172</v>
      </c>
      <c r="H4260">
        <v>12800</v>
      </c>
      <c r="I4260" s="28">
        <v>10383.552000000001</v>
      </c>
    </row>
    <row r="4261" spans="1:9" x14ac:dyDescent="0.3">
      <c r="A4261">
        <v>4260</v>
      </c>
      <c r="B4261" s="25">
        <v>42981</v>
      </c>
      <c r="C4261" t="s">
        <v>177</v>
      </c>
      <c r="D4261" t="str">
        <f>VLOOKUP(Data[[#This Row],[Hospital]],HospitalInfo,2,FALSE)</f>
        <v>Victoria</v>
      </c>
      <c r="E4261" t="str">
        <f>VLOOKUP(Data[[#This Row],[Hospital]],HospitalInfo,3,FALSE)</f>
        <v>Island Health</v>
      </c>
      <c r="F4261" s="26" t="s">
        <v>156</v>
      </c>
      <c r="G4261" s="27" t="s">
        <v>172</v>
      </c>
      <c r="H4261">
        <v>15700</v>
      </c>
      <c r="I4261" s="28">
        <v>12689.136</v>
      </c>
    </row>
    <row r="4262" spans="1:9" x14ac:dyDescent="0.3">
      <c r="A4262">
        <v>4261</v>
      </c>
      <c r="B4262" s="25">
        <v>42981</v>
      </c>
      <c r="C4262" t="s">
        <v>170</v>
      </c>
      <c r="D4262" t="str">
        <f>VLOOKUP(Data[[#This Row],[Hospital]],HospitalInfo,2,FALSE)</f>
        <v>Victoria</v>
      </c>
      <c r="E4262" t="str">
        <f>VLOOKUP(Data[[#This Row],[Hospital]],HospitalInfo,3,FALSE)</f>
        <v>Island Health</v>
      </c>
      <c r="F4262" s="26" t="s">
        <v>156</v>
      </c>
      <c r="G4262" s="27" t="s">
        <v>172</v>
      </c>
      <c r="H4262">
        <v>12500</v>
      </c>
      <c r="I4262" s="28">
        <v>12127.328000000001</v>
      </c>
    </row>
    <row r="4263" spans="1:9" x14ac:dyDescent="0.3">
      <c r="A4263">
        <v>4262</v>
      </c>
      <c r="B4263" s="25">
        <v>42982</v>
      </c>
      <c r="C4263" t="s">
        <v>196</v>
      </c>
      <c r="D4263" t="str">
        <f>VLOOKUP(Data[[#This Row],[Hospital]],HospitalInfo,2,FALSE)</f>
        <v>Nanaimo</v>
      </c>
      <c r="E4263" t="str">
        <f>VLOOKUP(Data[[#This Row],[Hospital]],HospitalInfo,3,FALSE)</f>
        <v>Island Health</v>
      </c>
      <c r="F4263" s="26" t="s">
        <v>168</v>
      </c>
      <c r="G4263" s="29" t="s">
        <v>157</v>
      </c>
      <c r="H4263">
        <v>15900</v>
      </c>
      <c r="I4263" s="28">
        <v>15140.72</v>
      </c>
    </row>
    <row r="4264" spans="1:9" x14ac:dyDescent="0.3">
      <c r="A4264">
        <v>4263</v>
      </c>
      <c r="B4264" s="25">
        <v>42982</v>
      </c>
      <c r="C4264" t="s">
        <v>179</v>
      </c>
      <c r="D4264" t="str">
        <f>VLOOKUP(Data[[#This Row],[Hospital]],HospitalInfo,2,FALSE)</f>
        <v>Vancouver</v>
      </c>
      <c r="E4264" t="str">
        <f>VLOOKUP(Data[[#This Row],[Hospital]],HospitalInfo,3,FALSE)</f>
        <v>Vancouver Health</v>
      </c>
      <c r="F4264" s="26" t="s">
        <v>156</v>
      </c>
      <c r="G4264" s="27" t="s">
        <v>166</v>
      </c>
      <c r="H4264">
        <v>12200</v>
      </c>
      <c r="I4264" s="28">
        <v>11247</v>
      </c>
    </row>
    <row r="4265" spans="1:9" x14ac:dyDescent="0.3">
      <c r="A4265">
        <v>4264</v>
      </c>
      <c r="B4265" s="25">
        <v>42982</v>
      </c>
      <c r="C4265" t="s">
        <v>181</v>
      </c>
      <c r="D4265" t="str">
        <f>VLOOKUP(Data[[#This Row],[Hospital]],HospitalInfo,2,FALSE)</f>
        <v>Burnaby</v>
      </c>
      <c r="E4265" t="str">
        <f>VLOOKUP(Data[[#This Row],[Hospital]],HospitalInfo,3,FALSE)</f>
        <v>Fraser Health</v>
      </c>
      <c r="F4265" s="26" t="s">
        <v>174</v>
      </c>
      <c r="G4265" s="27" t="s">
        <v>172</v>
      </c>
      <c r="H4265">
        <v>7400</v>
      </c>
      <c r="I4265" s="28">
        <v>6793.28</v>
      </c>
    </row>
    <row r="4266" spans="1:9" x14ac:dyDescent="0.3">
      <c r="A4266">
        <v>4265</v>
      </c>
      <c r="B4266" s="25">
        <v>42982</v>
      </c>
      <c r="C4266" t="s">
        <v>184</v>
      </c>
      <c r="D4266" t="str">
        <f>VLOOKUP(Data[[#This Row],[Hospital]],HospitalInfo,2,FALSE)</f>
        <v>Squamish</v>
      </c>
      <c r="E4266" t="str">
        <f>VLOOKUP(Data[[#This Row],[Hospital]],HospitalInfo,3,FALSE)</f>
        <v>Vancouver Health</v>
      </c>
      <c r="F4266" s="26" t="s">
        <v>171</v>
      </c>
      <c r="G4266" s="27" t="s">
        <v>157</v>
      </c>
      <c r="H4266">
        <v>20700</v>
      </c>
      <c r="I4266" s="28">
        <v>20679</v>
      </c>
    </row>
    <row r="4267" spans="1:9" x14ac:dyDescent="0.3">
      <c r="A4267">
        <v>4266</v>
      </c>
      <c r="B4267" s="25">
        <v>42982</v>
      </c>
      <c r="C4267" t="s">
        <v>158</v>
      </c>
      <c r="D4267" t="str">
        <f>VLOOKUP(Data[[#This Row],[Hospital]],HospitalInfo,2,FALSE)</f>
        <v>Kelowna</v>
      </c>
      <c r="E4267" t="str">
        <f>VLOOKUP(Data[[#This Row],[Hospital]],HospitalInfo,3,FALSE)</f>
        <v>Interior Health</v>
      </c>
      <c r="F4267" s="26" t="s">
        <v>168</v>
      </c>
      <c r="G4267" s="27" t="s">
        <v>157</v>
      </c>
      <c r="H4267">
        <v>5200</v>
      </c>
      <c r="I4267" s="28">
        <v>4206.33</v>
      </c>
    </row>
    <row r="4268" spans="1:9" x14ac:dyDescent="0.3">
      <c r="A4268">
        <v>4267</v>
      </c>
      <c r="B4268" s="25">
        <v>42983</v>
      </c>
      <c r="C4268" t="s">
        <v>175</v>
      </c>
      <c r="D4268" t="str">
        <f>VLOOKUP(Data[[#This Row],[Hospital]],HospitalInfo,2,FALSE)</f>
        <v>Surrey</v>
      </c>
      <c r="E4268" t="str">
        <f>VLOOKUP(Data[[#This Row],[Hospital]],HospitalInfo,3,FALSE)</f>
        <v>Fraser Health</v>
      </c>
      <c r="F4268" s="26" t="s">
        <v>156</v>
      </c>
      <c r="G4268" s="27" t="s">
        <v>164</v>
      </c>
      <c r="H4268">
        <v>16700</v>
      </c>
      <c r="I4268" s="28">
        <v>17162.89</v>
      </c>
    </row>
    <row r="4269" spans="1:9" x14ac:dyDescent="0.3">
      <c r="A4269">
        <v>4268</v>
      </c>
      <c r="B4269" s="25">
        <v>42983</v>
      </c>
      <c r="C4269" t="s">
        <v>155</v>
      </c>
      <c r="D4269" t="str">
        <f>VLOOKUP(Data[[#This Row],[Hospital]],HospitalInfo,2,FALSE)</f>
        <v>Burns Lake</v>
      </c>
      <c r="E4269" t="str">
        <f>VLOOKUP(Data[[#This Row],[Hospital]],HospitalInfo,3,FALSE)</f>
        <v>Northern Health</v>
      </c>
      <c r="F4269" s="26" t="s">
        <v>159</v>
      </c>
      <c r="G4269" s="29" t="s">
        <v>164</v>
      </c>
      <c r="H4269">
        <v>14300</v>
      </c>
      <c r="I4269" s="28">
        <v>12976.6</v>
      </c>
    </row>
    <row r="4270" spans="1:9" x14ac:dyDescent="0.3">
      <c r="A4270">
        <v>4269</v>
      </c>
      <c r="B4270" s="25">
        <v>42983</v>
      </c>
      <c r="C4270" t="s">
        <v>192</v>
      </c>
      <c r="D4270" t="str">
        <f>VLOOKUP(Data[[#This Row],[Hospital]],HospitalInfo,2,FALSE)</f>
        <v>Langley</v>
      </c>
      <c r="E4270" t="str">
        <f>VLOOKUP(Data[[#This Row],[Hospital]],HospitalInfo,3,FALSE)</f>
        <v>Fraser Health</v>
      </c>
      <c r="F4270" s="26" t="s">
        <v>168</v>
      </c>
      <c r="G4270" s="27" t="s">
        <v>164</v>
      </c>
      <c r="H4270">
        <v>18500</v>
      </c>
      <c r="I4270" s="28">
        <v>16792.23</v>
      </c>
    </row>
    <row r="4271" spans="1:9" x14ac:dyDescent="0.3">
      <c r="A4271">
        <v>4270</v>
      </c>
      <c r="B4271" s="25">
        <v>42983</v>
      </c>
      <c r="C4271" t="s">
        <v>186</v>
      </c>
      <c r="D4271" t="str">
        <f>VLOOKUP(Data[[#This Row],[Hospital]],HospitalInfo,2,FALSE)</f>
        <v>Vancouver</v>
      </c>
      <c r="E4271" t="str">
        <f>VLOOKUP(Data[[#This Row],[Hospital]],HospitalInfo,3,FALSE)</f>
        <v>Vancouver Health</v>
      </c>
      <c r="F4271" s="26" t="s">
        <v>166</v>
      </c>
      <c r="G4271" s="27" t="s">
        <v>169</v>
      </c>
      <c r="H4271">
        <v>6900</v>
      </c>
      <c r="I4271" s="28">
        <v>6868.5</v>
      </c>
    </row>
    <row r="4272" spans="1:9" x14ac:dyDescent="0.3">
      <c r="A4272">
        <v>4271</v>
      </c>
      <c r="B4272" s="25">
        <v>42983</v>
      </c>
      <c r="C4272" t="s">
        <v>192</v>
      </c>
      <c r="D4272" t="str">
        <f>VLOOKUP(Data[[#This Row],[Hospital]],HospitalInfo,2,FALSE)</f>
        <v>Langley</v>
      </c>
      <c r="E4272" t="str">
        <f>VLOOKUP(Data[[#This Row],[Hospital]],HospitalInfo,3,FALSE)</f>
        <v>Fraser Health</v>
      </c>
      <c r="F4272" s="26" t="s">
        <v>182</v>
      </c>
      <c r="G4272" s="27" t="s">
        <v>160</v>
      </c>
      <c r="H4272">
        <v>5900</v>
      </c>
      <c r="I4272" s="28">
        <v>6164.55</v>
      </c>
    </row>
    <row r="4273" spans="1:9" x14ac:dyDescent="0.3">
      <c r="A4273">
        <v>4272</v>
      </c>
      <c r="B4273" s="25">
        <v>42983</v>
      </c>
      <c r="C4273" t="s">
        <v>179</v>
      </c>
      <c r="D4273" t="str">
        <f>VLOOKUP(Data[[#This Row],[Hospital]],HospitalInfo,2,FALSE)</f>
        <v>Vancouver</v>
      </c>
      <c r="E4273" t="str">
        <f>VLOOKUP(Data[[#This Row],[Hospital]],HospitalInfo,3,FALSE)</f>
        <v>Vancouver Health</v>
      </c>
      <c r="F4273" s="26" t="s">
        <v>174</v>
      </c>
      <c r="G4273" s="27" t="s">
        <v>172</v>
      </c>
      <c r="H4273">
        <v>26700</v>
      </c>
      <c r="I4273" s="28">
        <v>21331.200000000001</v>
      </c>
    </row>
    <row r="4274" spans="1:9" x14ac:dyDescent="0.3">
      <c r="A4274">
        <v>4273</v>
      </c>
      <c r="B4274" s="25">
        <v>42984</v>
      </c>
      <c r="C4274" t="s">
        <v>175</v>
      </c>
      <c r="D4274" t="str">
        <f>VLOOKUP(Data[[#This Row],[Hospital]],HospitalInfo,2,FALSE)</f>
        <v>Surrey</v>
      </c>
      <c r="E4274" t="str">
        <f>VLOOKUP(Data[[#This Row],[Hospital]],HospitalInfo,3,FALSE)</f>
        <v>Fraser Health</v>
      </c>
      <c r="F4274" s="26" t="s">
        <v>162</v>
      </c>
      <c r="G4274" s="27" t="s">
        <v>172</v>
      </c>
      <c r="H4274">
        <v>1100</v>
      </c>
      <c r="I4274" s="28">
        <v>1154.6300000000001</v>
      </c>
    </row>
    <row r="4275" spans="1:9" x14ac:dyDescent="0.3">
      <c r="A4275">
        <v>4274</v>
      </c>
      <c r="B4275" s="25">
        <v>42984</v>
      </c>
      <c r="C4275" t="s">
        <v>188</v>
      </c>
      <c r="D4275" t="str">
        <f>VLOOKUP(Data[[#This Row],[Hospital]],HospitalInfo,2,FALSE)</f>
        <v>Abbotsford</v>
      </c>
      <c r="E4275" t="str">
        <f>VLOOKUP(Data[[#This Row],[Hospital]],HospitalInfo,3,FALSE)</f>
        <v>Fraser Health</v>
      </c>
      <c r="F4275" s="26" t="s">
        <v>162</v>
      </c>
      <c r="G4275" s="29" t="s">
        <v>157</v>
      </c>
      <c r="H4275">
        <v>14000</v>
      </c>
      <c r="I4275" s="28">
        <v>14407.64</v>
      </c>
    </row>
    <row r="4276" spans="1:9" x14ac:dyDescent="0.3">
      <c r="A4276">
        <v>4275</v>
      </c>
      <c r="B4276" s="25">
        <v>42984</v>
      </c>
      <c r="C4276" t="s">
        <v>167</v>
      </c>
      <c r="D4276" t="str">
        <f>VLOOKUP(Data[[#This Row],[Hospital]],HospitalInfo,2,FALSE)</f>
        <v>Prince George</v>
      </c>
      <c r="E4276" t="str">
        <f>VLOOKUP(Data[[#This Row],[Hospital]],HospitalInfo,3,FALSE)</f>
        <v>Northern Health</v>
      </c>
      <c r="F4276" s="26" t="s">
        <v>156</v>
      </c>
      <c r="G4276" s="27" t="s">
        <v>169</v>
      </c>
      <c r="H4276">
        <v>11200</v>
      </c>
      <c r="I4276" s="28">
        <v>9896.48</v>
      </c>
    </row>
    <row r="4277" spans="1:9" x14ac:dyDescent="0.3">
      <c r="A4277">
        <v>4276</v>
      </c>
      <c r="B4277" s="25">
        <v>42984</v>
      </c>
      <c r="C4277" t="s">
        <v>161</v>
      </c>
      <c r="D4277" t="str">
        <f>VLOOKUP(Data[[#This Row],[Hospital]],HospitalInfo,2,FALSE)</f>
        <v>Richmond</v>
      </c>
      <c r="E4277" t="str">
        <f>VLOOKUP(Data[[#This Row],[Hospital]],HospitalInfo,3,FALSE)</f>
        <v>Vancouver Health</v>
      </c>
      <c r="F4277" s="26" t="s">
        <v>168</v>
      </c>
      <c r="G4277" s="27" t="s">
        <v>160</v>
      </c>
      <c r="H4277">
        <v>12600</v>
      </c>
      <c r="I4277" s="28">
        <v>13072.8</v>
      </c>
    </row>
    <row r="4278" spans="1:9" x14ac:dyDescent="0.3">
      <c r="A4278">
        <v>4277</v>
      </c>
      <c r="B4278" s="25">
        <v>42984</v>
      </c>
      <c r="C4278" t="s">
        <v>192</v>
      </c>
      <c r="D4278" t="str">
        <f>VLOOKUP(Data[[#This Row],[Hospital]],HospitalInfo,2,FALSE)</f>
        <v>Langley</v>
      </c>
      <c r="E4278" t="str">
        <f>VLOOKUP(Data[[#This Row],[Hospital]],HospitalInfo,3,FALSE)</f>
        <v>Fraser Health</v>
      </c>
      <c r="F4278" s="26" t="s">
        <v>166</v>
      </c>
      <c r="G4278" s="27" t="s">
        <v>157</v>
      </c>
      <c r="H4278">
        <v>11000</v>
      </c>
      <c r="I4278" s="28">
        <v>11014</v>
      </c>
    </row>
    <row r="4279" spans="1:9" x14ac:dyDescent="0.3">
      <c r="A4279">
        <v>4278</v>
      </c>
      <c r="B4279" s="25">
        <v>42984</v>
      </c>
      <c r="C4279" t="s">
        <v>170</v>
      </c>
      <c r="D4279" t="str">
        <f>VLOOKUP(Data[[#This Row],[Hospital]],HospitalInfo,2,FALSE)</f>
        <v>Victoria</v>
      </c>
      <c r="E4279" t="str">
        <f>VLOOKUP(Data[[#This Row],[Hospital]],HospitalInfo,3,FALSE)</f>
        <v>Island Health</v>
      </c>
      <c r="F4279" s="26" t="s">
        <v>174</v>
      </c>
      <c r="G4279" s="27" t="s">
        <v>166</v>
      </c>
      <c r="H4279">
        <v>3700</v>
      </c>
      <c r="I4279" s="28">
        <v>3357.5360000000005</v>
      </c>
    </row>
    <row r="4280" spans="1:9" x14ac:dyDescent="0.3">
      <c r="A4280">
        <v>4279</v>
      </c>
      <c r="B4280" s="25">
        <v>42984</v>
      </c>
      <c r="C4280" t="s">
        <v>155</v>
      </c>
      <c r="D4280" t="str">
        <f>VLOOKUP(Data[[#This Row],[Hospital]],HospitalInfo,2,FALSE)</f>
        <v>Burns Lake</v>
      </c>
      <c r="E4280" t="str">
        <f>VLOOKUP(Data[[#This Row],[Hospital]],HospitalInfo,3,FALSE)</f>
        <v>Northern Health</v>
      </c>
      <c r="F4280" s="26" t="s">
        <v>159</v>
      </c>
      <c r="G4280" s="27" t="s">
        <v>169</v>
      </c>
      <c r="H4280">
        <v>14500</v>
      </c>
      <c r="I4280" s="28">
        <v>15087.28</v>
      </c>
    </row>
    <row r="4281" spans="1:9" x14ac:dyDescent="0.3">
      <c r="A4281">
        <v>4280</v>
      </c>
      <c r="B4281" s="25">
        <v>42984</v>
      </c>
      <c r="C4281" t="s">
        <v>170</v>
      </c>
      <c r="D4281" t="str">
        <f>VLOOKUP(Data[[#This Row],[Hospital]],HospitalInfo,2,FALSE)</f>
        <v>Victoria</v>
      </c>
      <c r="E4281" t="str">
        <f>VLOOKUP(Data[[#This Row],[Hospital]],HospitalInfo,3,FALSE)</f>
        <v>Island Health</v>
      </c>
      <c r="F4281" s="26" t="s">
        <v>159</v>
      </c>
      <c r="G4281" s="27" t="s">
        <v>157</v>
      </c>
      <c r="H4281">
        <v>15700</v>
      </c>
      <c r="I4281" s="28">
        <v>15672</v>
      </c>
    </row>
    <row r="4282" spans="1:9" x14ac:dyDescent="0.3">
      <c r="A4282">
        <v>4281</v>
      </c>
      <c r="B4282" s="25">
        <v>42984</v>
      </c>
      <c r="C4282" t="s">
        <v>158</v>
      </c>
      <c r="D4282" t="str">
        <f>VLOOKUP(Data[[#This Row],[Hospital]],HospitalInfo,2,FALSE)</f>
        <v>Kelowna</v>
      </c>
      <c r="E4282" t="str">
        <f>VLOOKUP(Data[[#This Row],[Hospital]],HospitalInfo,3,FALSE)</f>
        <v>Interior Health</v>
      </c>
      <c r="F4282" s="26" t="s">
        <v>156</v>
      </c>
      <c r="G4282" s="29" t="s">
        <v>172</v>
      </c>
      <c r="H4282">
        <v>4000</v>
      </c>
      <c r="I4282" s="28">
        <v>4034</v>
      </c>
    </row>
    <row r="4283" spans="1:9" x14ac:dyDescent="0.3">
      <c r="A4283">
        <v>4282</v>
      </c>
      <c r="B4283" s="25">
        <v>42984</v>
      </c>
      <c r="C4283" t="s">
        <v>170</v>
      </c>
      <c r="D4283" t="str">
        <f>VLOOKUP(Data[[#This Row],[Hospital]],HospitalInfo,2,FALSE)</f>
        <v>Victoria</v>
      </c>
      <c r="E4283" t="str">
        <f>VLOOKUP(Data[[#This Row],[Hospital]],HospitalInfo,3,FALSE)</f>
        <v>Island Health</v>
      </c>
      <c r="F4283" s="26" t="s">
        <v>176</v>
      </c>
      <c r="G4283" s="27" t="s">
        <v>160</v>
      </c>
      <c r="H4283">
        <v>1900</v>
      </c>
      <c r="I4283" s="28">
        <v>1580.9840000000002</v>
      </c>
    </row>
    <row r="4284" spans="1:9" x14ac:dyDescent="0.3">
      <c r="A4284">
        <v>4283</v>
      </c>
      <c r="B4284" s="25">
        <v>42984</v>
      </c>
      <c r="C4284" t="s">
        <v>192</v>
      </c>
      <c r="D4284" t="str">
        <f>VLOOKUP(Data[[#This Row],[Hospital]],HospitalInfo,2,FALSE)</f>
        <v>Langley</v>
      </c>
      <c r="E4284" t="str">
        <f>VLOOKUP(Data[[#This Row],[Hospital]],HospitalInfo,3,FALSE)</f>
        <v>Fraser Health</v>
      </c>
      <c r="F4284" s="26" t="s">
        <v>159</v>
      </c>
      <c r="G4284" s="27" t="s">
        <v>160</v>
      </c>
      <c r="H4284">
        <v>7000</v>
      </c>
      <c r="I4284" s="28">
        <v>6169.68</v>
      </c>
    </row>
    <row r="4285" spans="1:9" x14ac:dyDescent="0.3">
      <c r="A4285">
        <v>4284</v>
      </c>
      <c r="B4285" s="25">
        <v>42985</v>
      </c>
      <c r="C4285" t="s">
        <v>178</v>
      </c>
      <c r="D4285" t="str">
        <f>VLOOKUP(Data[[#This Row],[Hospital]],HospitalInfo,2,FALSE)</f>
        <v>Vernon</v>
      </c>
      <c r="E4285" t="str">
        <f>VLOOKUP(Data[[#This Row],[Hospital]],HospitalInfo,3,FALSE)</f>
        <v>Interior Health</v>
      </c>
      <c r="F4285" s="26" t="s">
        <v>162</v>
      </c>
      <c r="G4285" s="27" t="s">
        <v>157</v>
      </c>
      <c r="H4285">
        <v>8000</v>
      </c>
      <c r="I4285" s="28">
        <v>7686.72</v>
      </c>
    </row>
    <row r="4286" spans="1:9" x14ac:dyDescent="0.3">
      <c r="A4286">
        <v>4285</v>
      </c>
      <c r="B4286" s="25">
        <v>42985</v>
      </c>
      <c r="C4286" t="s">
        <v>170</v>
      </c>
      <c r="D4286" t="str">
        <f>VLOOKUP(Data[[#This Row],[Hospital]],HospitalInfo,2,FALSE)</f>
        <v>Victoria</v>
      </c>
      <c r="E4286" t="str">
        <f>VLOOKUP(Data[[#This Row],[Hospital]],HospitalInfo,3,FALSE)</f>
        <v>Island Health</v>
      </c>
      <c r="F4286" s="26" t="s">
        <v>159</v>
      </c>
      <c r="G4286" s="27" t="s">
        <v>172</v>
      </c>
      <c r="H4286">
        <v>12100</v>
      </c>
      <c r="I4286" s="28">
        <v>12984.664000000001</v>
      </c>
    </row>
    <row r="4287" spans="1:9" x14ac:dyDescent="0.3">
      <c r="A4287">
        <v>4286</v>
      </c>
      <c r="B4287" s="25">
        <v>42985</v>
      </c>
      <c r="C4287" t="s">
        <v>177</v>
      </c>
      <c r="D4287" t="str">
        <f>VLOOKUP(Data[[#This Row],[Hospital]],HospitalInfo,2,FALSE)</f>
        <v>Victoria</v>
      </c>
      <c r="E4287" t="str">
        <f>VLOOKUP(Data[[#This Row],[Hospital]],HospitalInfo,3,FALSE)</f>
        <v>Island Health</v>
      </c>
      <c r="F4287" s="26" t="s">
        <v>156</v>
      </c>
      <c r="G4287" s="27" t="s">
        <v>157</v>
      </c>
      <c r="H4287">
        <v>14200</v>
      </c>
      <c r="I4287" s="28">
        <v>12777.84</v>
      </c>
    </row>
    <row r="4288" spans="1:9" x14ac:dyDescent="0.3">
      <c r="A4288">
        <v>4287</v>
      </c>
      <c r="B4288" s="25">
        <v>42985</v>
      </c>
      <c r="C4288" t="s">
        <v>188</v>
      </c>
      <c r="D4288" t="str">
        <f>VLOOKUP(Data[[#This Row],[Hospital]],HospitalInfo,2,FALSE)</f>
        <v>Abbotsford</v>
      </c>
      <c r="E4288" t="str">
        <f>VLOOKUP(Data[[#This Row],[Hospital]],HospitalInfo,3,FALSE)</f>
        <v>Fraser Health</v>
      </c>
      <c r="F4288" s="26" t="s">
        <v>156</v>
      </c>
      <c r="G4288" s="29" t="s">
        <v>169</v>
      </c>
      <c r="H4288">
        <v>10300</v>
      </c>
      <c r="I4288" s="28">
        <v>9854.4</v>
      </c>
    </row>
    <row r="4289" spans="1:9" x14ac:dyDescent="0.3">
      <c r="A4289">
        <v>4288</v>
      </c>
      <c r="B4289" s="25">
        <v>42985</v>
      </c>
      <c r="C4289" t="s">
        <v>196</v>
      </c>
      <c r="D4289" t="str">
        <f>VLOOKUP(Data[[#This Row],[Hospital]],HospitalInfo,2,FALSE)</f>
        <v>Nanaimo</v>
      </c>
      <c r="E4289" t="str">
        <f>VLOOKUP(Data[[#This Row],[Hospital]],HospitalInfo,3,FALSE)</f>
        <v>Island Health</v>
      </c>
      <c r="F4289" s="26" t="s">
        <v>183</v>
      </c>
      <c r="G4289" s="27" t="s">
        <v>157</v>
      </c>
      <c r="H4289">
        <v>4900</v>
      </c>
      <c r="I4289" s="28">
        <v>4475.7440000000006</v>
      </c>
    </row>
    <row r="4290" spans="1:9" x14ac:dyDescent="0.3">
      <c r="A4290">
        <v>4289</v>
      </c>
      <c r="B4290" s="25">
        <v>42986</v>
      </c>
      <c r="C4290" t="s">
        <v>173</v>
      </c>
      <c r="D4290" t="str">
        <f>VLOOKUP(Data[[#This Row],[Hospital]],HospitalInfo,2,FALSE)</f>
        <v>North Vancouver</v>
      </c>
      <c r="E4290" t="str">
        <f>VLOOKUP(Data[[#This Row],[Hospital]],HospitalInfo,3,FALSE)</f>
        <v>Vancouver Health</v>
      </c>
      <c r="F4290" s="26" t="s">
        <v>168</v>
      </c>
      <c r="G4290" s="27" t="s">
        <v>157</v>
      </c>
      <c r="H4290">
        <v>22400</v>
      </c>
      <c r="I4290" s="28">
        <v>24387.66</v>
      </c>
    </row>
    <row r="4291" spans="1:9" x14ac:dyDescent="0.3">
      <c r="A4291">
        <v>4290</v>
      </c>
      <c r="B4291" s="25">
        <v>42986</v>
      </c>
      <c r="C4291" t="s">
        <v>161</v>
      </c>
      <c r="D4291" t="str">
        <f>VLOOKUP(Data[[#This Row],[Hospital]],HospitalInfo,2,FALSE)</f>
        <v>Richmond</v>
      </c>
      <c r="E4291" t="str">
        <f>VLOOKUP(Data[[#This Row],[Hospital]],HospitalInfo,3,FALSE)</f>
        <v>Vancouver Health</v>
      </c>
      <c r="F4291" s="26" t="s">
        <v>180</v>
      </c>
      <c r="G4291" s="27" t="s">
        <v>169</v>
      </c>
      <c r="H4291">
        <v>28200</v>
      </c>
      <c r="I4291" s="28">
        <v>30122.639999999999</v>
      </c>
    </row>
    <row r="4292" spans="1:9" x14ac:dyDescent="0.3">
      <c r="A4292">
        <v>4291</v>
      </c>
      <c r="B4292" s="25">
        <v>42986</v>
      </c>
      <c r="C4292" t="s">
        <v>161</v>
      </c>
      <c r="D4292" t="str">
        <f>VLOOKUP(Data[[#This Row],[Hospital]],HospitalInfo,2,FALSE)</f>
        <v>Richmond</v>
      </c>
      <c r="E4292" t="str">
        <f>VLOOKUP(Data[[#This Row],[Hospital]],HospitalInfo,3,FALSE)</f>
        <v>Vancouver Health</v>
      </c>
      <c r="F4292" s="26" t="s">
        <v>176</v>
      </c>
      <c r="G4292" s="27" t="s">
        <v>160</v>
      </c>
      <c r="H4292">
        <v>23700</v>
      </c>
      <c r="I4292" s="28">
        <v>21059.625</v>
      </c>
    </row>
    <row r="4293" spans="1:9" x14ac:dyDescent="0.3">
      <c r="A4293">
        <v>4292</v>
      </c>
      <c r="B4293" s="25">
        <v>42986</v>
      </c>
      <c r="C4293" t="s">
        <v>173</v>
      </c>
      <c r="D4293" t="str">
        <f>VLOOKUP(Data[[#This Row],[Hospital]],HospitalInfo,2,FALSE)</f>
        <v>North Vancouver</v>
      </c>
      <c r="E4293" t="str">
        <f>VLOOKUP(Data[[#This Row],[Hospital]],HospitalInfo,3,FALSE)</f>
        <v>Vancouver Health</v>
      </c>
      <c r="F4293" s="26" t="s">
        <v>166</v>
      </c>
      <c r="G4293" s="27" t="s">
        <v>160</v>
      </c>
      <c r="H4293">
        <v>14400</v>
      </c>
      <c r="I4293" s="28">
        <v>12237.45</v>
      </c>
    </row>
    <row r="4294" spans="1:9" x14ac:dyDescent="0.3">
      <c r="A4294">
        <v>4293</v>
      </c>
      <c r="B4294" s="25">
        <v>42986</v>
      </c>
      <c r="C4294" t="s">
        <v>158</v>
      </c>
      <c r="D4294" t="str">
        <f>VLOOKUP(Data[[#This Row],[Hospital]],HospitalInfo,2,FALSE)</f>
        <v>Kelowna</v>
      </c>
      <c r="E4294" t="str">
        <f>VLOOKUP(Data[[#This Row],[Hospital]],HospitalInfo,3,FALSE)</f>
        <v>Interior Health</v>
      </c>
      <c r="F4294" s="26" t="s">
        <v>159</v>
      </c>
      <c r="G4294" s="29" t="s">
        <v>160</v>
      </c>
      <c r="H4294">
        <v>8900</v>
      </c>
      <c r="I4294" s="28">
        <v>9067.7999999999993</v>
      </c>
    </row>
    <row r="4295" spans="1:9" x14ac:dyDescent="0.3">
      <c r="A4295">
        <v>4294</v>
      </c>
      <c r="B4295" s="25">
        <v>42987</v>
      </c>
      <c r="C4295" t="s">
        <v>179</v>
      </c>
      <c r="D4295" t="str">
        <f>VLOOKUP(Data[[#This Row],[Hospital]],HospitalInfo,2,FALSE)</f>
        <v>Vancouver</v>
      </c>
      <c r="E4295" t="str">
        <f>VLOOKUP(Data[[#This Row],[Hospital]],HospitalInfo,3,FALSE)</f>
        <v>Vancouver Health</v>
      </c>
      <c r="F4295" s="26" t="s">
        <v>156</v>
      </c>
      <c r="G4295" s="27" t="s">
        <v>172</v>
      </c>
      <c r="H4295">
        <v>25700</v>
      </c>
      <c r="I4295" s="28">
        <v>26192.07</v>
      </c>
    </row>
    <row r="4296" spans="1:9" x14ac:dyDescent="0.3">
      <c r="A4296">
        <v>4295</v>
      </c>
      <c r="B4296" s="25">
        <v>42987</v>
      </c>
      <c r="C4296" t="s">
        <v>161</v>
      </c>
      <c r="D4296" t="str">
        <f>VLOOKUP(Data[[#This Row],[Hospital]],HospitalInfo,2,FALSE)</f>
        <v>Richmond</v>
      </c>
      <c r="E4296" t="str">
        <f>VLOOKUP(Data[[#This Row],[Hospital]],HospitalInfo,3,FALSE)</f>
        <v>Vancouver Health</v>
      </c>
      <c r="F4296" s="26" t="s">
        <v>168</v>
      </c>
      <c r="G4296" s="27" t="s">
        <v>160</v>
      </c>
      <c r="H4296">
        <v>6500</v>
      </c>
      <c r="I4296" s="28">
        <v>6434.5050000000001</v>
      </c>
    </row>
    <row r="4297" spans="1:9" x14ac:dyDescent="0.3">
      <c r="A4297">
        <v>4296</v>
      </c>
      <c r="B4297" s="25">
        <v>42987</v>
      </c>
      <c r="C4297" t="s">
        <v>167</v>
      </c>
      <c r="D4297" t="str">
        <f>VLOOKUP(Data[[#This Row],[Hospital]],HospitalInfo,2,FALSE)</f>
        <v>Prince George</v>
      </c>
      <c r="E4297" t="str">
        <f>VLOOKUP(Data[[#This Row],[Hospital]],HospitalInfo,3,FALSE)</f>
        <v>Northern Health</v>
      </c>
      <c r="F4297" s="26" t="s">
        <v>182</v>
      </c>
      <c r="G4297" s="27" t="s">
        <v>157</v>
      </c>
      <c r="H4297">
        <v>15800</v>
      </c>
      <c r="I4297" s="28">
        <v>17177.310000000001</v>
      </c>
    </row>
    <row r="4298" spans="1:9" x14ac:dyDescent="0.3">
      <c r="A4298">
        <v>4297</v>
      </c>
      <c r="B4298" s="25">
        <v>42987</v>
      </c>
      <c r="C4298" t="s">
        <v>170</v>
      </c>
      <c r="D4298" t="str">
        <f>VLOOKUP(Data[[#This Row],[Hospital]],HospitalInfo,2,FALSE)</f>
        <v>Victoria</v>
      </c>
      <c r="E4298" t="str">
        <f>VLOOKUP(Data[[#This Row],[Hospital]],HospitalInfo,3,FALSE)</f>
        <v>Island Health</v>
      </c>
      <c r="F4298" s="26" t="s">
        <v>176</v>
      </c>
      <c r="G4298" s="27" t="s">
        <v>157</v>
      </c>
      <c r="H4298">
        <v>14500</v>
      </c>
      <c r="I4298" s="28">
        <v>13450.776000000002</v>
      </c>
    </row>
    <row r="4299" spans="1:9" x14ac:dyDescent="0.3">
      <c r="A4299">
        <v>4298</v>
      </c>
      <c r="B4299" s="25">
        <v>42987</v>
      </c>
      <c r="C4299" t="s">
        <v>188</v>
      </c>
      <c r="D4299" t="str">
        <f>VLOOKUP(Data[[#This Row],[Hospital]],HospitalInfo,2,FALSE)</f>
        <v>Abbotsford</v>
      </c>
      <c r="E4299" t="str">
        <f>VLOOKUP(Data[[#This Row],[Hospital]],HospitalInfo,3,FALSE)</f>
        <v>Fraser Health</v>
      </c>
      <c r="F4299" s="26" t="s">
        <v>156</v>
      </c>
      <c r="G4299" s="27" t="s">
        <v>157</v>
      </c>
      <c r="H4299">
        <v>12400</v>
      </c>
      <c r="I4299" s="28">
        <v>11138.4</v>
      </c>
    </row>
    <row r="4300" spans="1:9" x14ac:dyDescent="0.3">
      <c r="A4300">
        <v>4299</v>
      </c>
      <c r="B4300" s="25">
        <v>42987</v>
      </c>
      <c r="C4300" t="s">
        <v>177</v>
      </c>
      <c r="D4300" t="str">
        <f>VLOOKUP(Data[[#This Row],[Hospital]],HospitalInfo,2,FALSE)</f>
        <v>Victoria</v>
      </c>
      <c r="E4300" t="str">
        <f>VLOOKUP(Data[[#This Row],[Hospital]],HospitalInfo,3,FALSE)</f>
        <v>Island Health</v>
      </c>
      <c r="F4300" s="26" t="s">
        <v>168</v>
      </c>
      <c r="G4300" s="27" t="s">
        <v>160</v>
      </c>
      <c r="H4300">
        <v>1900</v>
      </c>
      <c r="I4300" s="28">
        <v>1746.5280000000002</v>
      </c>
    </row>
    <row r="4301" spans="1:9" x14ac:dyDescent="0.3">
      <c r="A4301">
        <v>4300</v>
      </c>
      <c r="B4301" s="25">
        <v>42987</v>
      </c>
      <c r="C4301" t="s">
        <v>158</v>
      </c>
      <c r="D4301" t="str">
        <f>VLOOKUP(Data[[#This Row],[Hospital]],HospitalInfo,2,FALSE)</f>
        <v>Kelowna</v>
      </c>
      <c r="E4301" t="str">
        <f>VLOOKUP(Data[[#This Row],[Hospital]],HospitalInfo,3,FALSE)</f>
        <v>Interior Health</v>
      </c>
      <c r="F4301" s="26" t="s">
        <v>159</v>
      </c>
      <c r="G4301" s="29" t="s">
        <v>157</v>
      </c>
      <c r="H4301">
        <v>5700</v>
      </c>
      <c r="I4301" s="28">
        <v>4584.6000000000004</v>
      </c>
    </row>
    <row r="4302" spans="1:9" x14ac:dyDescent="0.3">
      <c r="A4302">
        <v>4301</v>
      </c>
      <c r="B4302" s="25">
        <v>42987</v>
      </c>
      <c r="C4302" t="s">
        <v>175</v>
      </c>
      <c r="D4302" t="str">
        <f>VLOOKUP(Data[[#This Row],[Hospital]],HospitalInfo,2,FALSE)</f>
        <v>Surrey</v>
      </c>
      <c r="E4302" t="str">
        <f>VLOOKUP(Data[[#This Row],[Hospital]],HospitalInfo,3,FALSE)</f>
        <v>Fraser Health</v>
      </c>
      <c r="F4302" s="26" t="s">
        <v>176</v>
      </c>
      <c r="G4302" s="27" t="s">
        <v>172</v>
      </c>
      <c r="H4302">
        <v>19300</v>
      </c>
      <c r="I4302" s="28">
        <v>16365.05</v>
      </c>
    </row>
    <row r="4303" spans="1:9" x14ac:dyDescent="0.3">
      <c r="A4303">
        <v>4302</v>
      </c>
      <c r="B4303" s="25">
        <v>42988</v>
      </c>
      <c r="C4303" t="s">
        <v>186</v>
      </c>
      <c r="D4303" t="str">
        <f>VLOOKUP(Data[[#This Row],[Hospital]],HospitalInfo,2,FALSE)</f>
        <v>Vancouver</v>
      </c>
      <c r="E4303" t="str">
        <f>VLOOKUP(Data[[#This Row],[Hospital]],HospitalInfo,3,FALSE)</f>
        <v>Vancouver Health</v>
      </c>
      <c r="F4303" s="26" t="s">
        <v>174</v>
      </c>
      <c r="G4303" s="27" t="s">
        <v>164</v>
      </c>
      <c r="H4303">
        <v>4500</v>
      </c>
      <c r="I4303" s="28">
        <v>4963.2</v>
      </c>
    </row>
    <row r="4304" spans="1:9" x14ac:dyDescent="0.3">
      <c r="A4304">
        <v>4303</v>
      </c>
      <c r="B4304" s="25">
        <v>42988</v>
      </c>
      <c r="C4304" t="s">
        <v>188</v>
      </c>
      <c r="D4304" t="str">
        <f>VLOOKUP(Data[[#This Row],[Hospital]],HospitalInfo,2,FALSE)</f>
        <v>Abbotsford</v>
      </c>
      <c r="E4304" t="str">
        <f>VLOOKUP(Data[[#This Row],[Hospital]],HospitalInfo,3,FALSE)</f>
        <v>Fraser Health</v>
      </c>
      <c r="F4304" s="26" t="s">
        <v>171</v>
      </c>
      <c r="G4304" s="27" t="s">
        <v>157</v>
      </c>
      <c r="H4304">
        <v>14000</v>
      </c>
      <c r="I4304" s="28">
        <v>15351.6</v>
      </c>
    </row>
    <row r="4305" spans="1:9" x14ac:dyDescent="0.3">
      <c r="A4305">
        <v>4304</v>
      </c>
      <c r="B4305" s="25">
        <v>42988</v>
      </c>
      <c r="C4305" t="s">
        <v>165</v>
      </c>
      <c r="D4305" t="str">
        <f>VLOOKUP(Data[[#This Row],[Hospital]],HospitalInfo,2,FALSE)</f>
        <v>Maple Ridge</v>
      </c>
      <c r="E4305" t="str">
        <f>VLOOKUP(Data[[#This Row],[Hospital]],HospitalInfo,3,FALSE)</f>
        <v>Fraser Health</v>
      </c>
      <c r="F4305" s="26" t="s">
        <v>168</v>
      </c>
      <c r="G4305" s="27" t="s">
        <v>160</v>
      </c>
      <c r="H4305">
        <v>17300</v>
      </c>
      <c r="I4305" s="28">
        <v>17598.060000000001</v>
      </c>
    </row>
    <row r="4306" spans="1:9" x14ac:dyDescent="0.3">
      <c r="A4306">
        <v>4305</v>
      </c>
      <c r="B4306" s="25">
        <v>42988</v>
      </c>
      <c r="C4306" t="s">
        <v>179</v>
      </c>
      <c r="D4306" t="str">
        <f>VLOOKUP(Data[[#This Row],[Hospital]],HospitalInfo,2,FALSE)</f>
        <v>Vancouver</v>
      </c>
      <c r="E4306" t="str">
        <f>VLOOKUP(Data[[#This Row],[Hospital]],HospitalInfo,3,FALSE)</f>
        <v>Vancouver Health</v>
      </c>
      <c r="F4306" s="26" t="s">
        <v>162</v>
      </c>
      <c r="G4306" s="27" t="s">
        <v>157</v>
      </c>
      <c r="H4306">
        <v>9900</v>
      </c>
      <c r="I4306" s="28">
        <v>9116.2800000000007</v>
      </c>
    </row>
    <row r="4307" spans="1:9" x14ac:dyDescent="0.3">
      <c r="A4307">
        <v>4306</v>
      </c>
      <c r="B4307" s="25">
        <v>42988</v>
      </c>
      <c r="C4307" t="s">
        <v>178</v>
      </c>
      <c r="D4307" t="str">
        <f>VLOOKUP(Data[[#This Row],[Hospital]],HospitalInfo,2,FALSE)</f>
        <v>Vernon</v>
      </c>
      <c r="E4307" t="str">
        <f>VLOOKUP(Data[[#This Row],[Hospital]],HospitalInfo,3,FALSE)</f>
        <v>Interior Health</v>
      </c>
      <c r="F4307" s="26" t="s">
        <v>171</v>
      </c>
      <c r="G4307" s="29" t="s">
        <v>166</v>
      </c>
      <c r="H4307">
        <v>4400</v>
      </c>
      <c r="I4307" s="28">
        <v>4673.54</v>
      </c>
    </row>
    <row r="4308" spans="1:9" x14ac:dyDescent="0.3">
      <c r="A4308">
        <v>4307</v>
      </c>
      <c r="B4308" s="25">
        <v>42988</v>
      </c>
      <c r="C4308" t="s">
        <v>177</v>
      </c>
      <c r="D4308" t="str">
        <f>VLOOKUP(Data[[#This Row],[Hospital]],HospitalInfo,2,FALSE)</f>
        <v>Victoria</v>
      </c>
      <c r="E4308" t="str">
        <f>VLOOKUP(Data[[#This Row],[Hospital]],HospitalInfo,3,FALSE)</f>
        <v>Island Health</v>
      </c>
      <c r="F4308" s="26" t="s">
        <v>182</v>
      </c>
      <c r="G4308" s="27" t="s">
        <v>164</v>
      </c>
      <c r="H4308">
        <v>7800</v>
      </c>
      <c r="I4308" s="28">
        <v>7029.36</v>
      </c>
    </row>
    <row r="4309" spans="1:9" x14ac:dyDescent="0.3">
      <c r="A4309">
        <v>4308</v>
      </c>
      <c r="B4309" s="25">
        <v>42989</v>
      </c>
      <c r="C4309" t="s">
        <v>177</v>
      </c>
      <c r="D4309" t="str">
        <f>VLOOKUP(Data[[#This Row],[Hospital]],HospitalInfo,2,FALSE)</f>
        <v>Victoria</v>
      </c>
      <c r="E4309" t="str">
        <f>VLOOKUP(Data[[#This Row],[Hospital]],HospitalInfo,3,FALSE)</f>
        <v>Island Health</v>
      </c>
      <c r="F4309" s="26" t="s">
        <v>171</v>
      </c>
      <c r="G4309" s="27" t="s">
        <v>160</v>
      </c>
      <c r="H4309">
        <v>8900</v>
      </c>
      <c r="I4309" s="28">
        <v>8077.16</v>
      </c>
    </row>
    <row r="4310" spans="1:9" x14ac:dyDescent="0.3">
      <c r="A4310">
        <v>4309</v>
      </c>
      <c r="B4310" s="25">
        <v>42989</v>
      </c>
      <c r="C4310" t="s">
        <v>167</v>
      </c>
      <c r="D4310" t="str">
        <f>VLOOKUP(Data[[#This Row],[Hospital]],HospitalInfo,2,FALSE)</f>
        <v>Prince George</v>
      </c>
      <c r="E4310" t="str">
        <f>VLOOKUP(Data[[#This Row],[Hospital]],HospitalInfo,3,FALSE)</f>
        <v>Northern Health</v>
      </c>
      <c r="F4310" s="26" t="s">
        <v>156</v>
      </c>
      <c r="G4310" s="27" t="s">
        <v>172</v>
      </c>
      <c r="H4310">
        <v>1100</v>
      </c>
      <c r="I4310" s="28">
        <v>1066.71</v>
      </c>
    </row>
    <row r="4311" spans="1:9" x14ac:dyDescent="0.3">
      <c r="A4311">
        <v>4310</v>
      </c>
      <c r="B4311" s="25">
        <v>42989</v>
      </c>
      <c r="C4311" t="s">
        <v>163</v>
      </c>
      <c r="D4311" t="str">
        <f>VLOOKUP(Data[[#This Row],[Hospital]],HospitalInfo,2,FALSE)</f>
        <v>Penticton</v>
      </c>
      <c r="E4311" t="str">
        <f>VLOOKUP(Data[[#This Row],[Hospital]],HospitalInfo,3,FALSE)</f>
        <v>Interior Health</v>
      </c>
      <c r="F4311" s="26" t="s">
        <v>166</v>
      </c>
      <c r="G4311" s="27" t="s">
        <v>157</v>
      </c>
      <c r="H4311">
        <v>14200</v>
      </c>
      <c r="I4311" s="28">
        <v>15589.2</v>
      </c>
    </row>
    <row r="4312" spans="1:9" x14ac:dyDescent="0.3">
      <c r="A4312">
        <v>4311</v>
      </c>
      <c r="B4312" s="25">
        <v>42989</v>
      </c>
      <c r="C4312" t="s">
        <v>158</v>
      </c>
      <c r="D4312" t="str">
        <f>VLOOKUP(Data[[#This Row],[Hospital]],HospitalInfo,2,FALSE)</f>
        <v>Kelowna</v>
      </c>
      <c r="E4312" t="str">
        <f>VLOOKUP(Data[[#This Row],[Hospital]],HospitalInfo,3,FALSE)</f>
        <v>Interior Health</v>
      </c>
      <c r="F4312" s="26" t="s">
        <v>182</v>
      </c>
      <c r="G4312" s="27" t="s">
        <v>160</v>
      </c>
      <c r="H4312">
        <v>11500</v>
      </c>
      <c r="I4312" s="28">
        <v>9390.64</v>
      </c>
    </row>
    <row r="4313" spans="1:9" x14ac:dyDescent="0.3">
      <c r="A4313">
        <v>4312</v>
      </c>
      <c r="B4313" s="25">
        <v>42989</v>
      </c>
      <c r="C4313" t="s">
        <v>173</v>
      </c>
      <c r="D4313" t="str">
        <f>VLOOKUP(Data[[#This Row],[Hospital]],HospitalInfo,2,FALSE)</f>
        <v>North Vancouver</v>
      </c>
      <c r="E4313" t="str">
        <f>VLOOKUP(Data[[#This Row],[Hospital]],HospitalInfo,3,FALSE)</f>
        <v>Vancouver Health</v>
      </c>
      <c r="F4313" s="26" t="s">
        <v>156</v>
      </c>
      <c r="G4313" s="29" t="s">
        <v>160</v>
      </c>
      <c r="H4313">
        <v>26800</v>
      </c>
      <c r="I4313" s="28">
        <v>24407.564999999999</v>
      </c>
    </row>
    <row r="4314" spans="1:9" x14ac:dyDescent="0.3">
      <c r="A4314">
        <v>4313</v>
      </c>
      <c r="B4314" s="25">
        <v>42989</v>
      </c>
      <c r="C4314" t="s">
        <v>158</v>
      </c>
      <c r="D4314" t="str">
        <f>VLOOKUP(Data[[#This Row],[Hospital]],HospitalInfo,2,FALSE)</f>
        <v>Kelowna</v>
      </c>
      <c r="E4314" t="str">
        <f>VLOOKUP(Data[[#This Row],[Hospital]],HospitalInfo,3,FALSE)</f>
        <v>Interior Health</v>
      </c>
      <c r="F4314" s="26" t="s">
        <v>156</v>
      </c>
      <c r="G4314" s="27" t="s">
        <v>157</v>
      </c>
      <c r="H4314">
        <v>14900</v>
      </c>
      <c r="I4314" s="28">
        <v>14729.22</v>
      </c>
    </row>
    <row r="4315" spans="1:9" x14ac:dyDescent="0.3">
      <c r="A4315">
        <v>4314</v>
      </c>
      <c r="B4315" s="25">
        <v>42989</v>
      </c>
      <c r="C4315" t="s">
        <v>161</v>
      </c>
      <c r="D4315" t="str">
        <f>VLOOKUP(Data[[#This Row],[Hospital]],HospitalInfo,2,FALSE)</f>
        <v>Richmond</v>
      </c>
      <c r="E4315" t="str">
        <f>VLOOKUP(Data[[#This Row],[Hospital]],HospitalInfo,3,FALSE)</f>
        <v>Vancouver Health</v>
      </c>
      <c r="F4315" s="26" t="s">
        <v>162</v>
      </c>
      <c r="G4315" s="27" t="s">
        <v>160</v>
      </c>
      <c r="H4315">
        <v>7400</v>
      </c>
      <c r="I4315" s="28">
        <v>7650.24</v>
      </c>
    </row>
    <row r="4316" spans="1:9" x14ac:dyDescent="0.3">
      <c r="A4316">
        <v>4315</v>
      </c>
      <c r="B4316" s="25">
        <v>42989</v>
      </c>
      <c r="C4316" t="s">
        <v>170</v>
      </c>
      <c r="D4316" t="str">
        <f>VLOOKUP(Data[[#This Row],[Hospital]],HospitalInfo,2,FALSE)</f>
        <v>Victoria</v>
      </c>
      <c r="E4316" t="str">
        <f>VLOOKUP(Data[[#This Row],[Hospital]],HospitalInfo,3,FALSE)</f>
        <v>Island Health</v>
      </c>
      <c r="F4316" s="26" t="s">
        <v>174</v>
      </c>
      <c r="G4316" s="27" t="s">
        <v>160</v>
      </c>
      <c r="H4316">
        <v>15600</v>
      </c>
      <c r="I4316" s="28">
        <v>13118.112000000001</v>
      </c>
    </row>
    <row r="4317" spans="1:9" x14ac:dyDescent="0.3">
      <c r="A4317">
        <v>4316</v>
      </c>
      <c r="B4317" s="25">
        <v>42989</v>
      </c>
      <c r="C4317" t="s">
        <v>177</v>
      </c>
      <c r="D4317" t="str">
        <f>VLOOKUP(Data[[#This Row],[Hospital]],HospitalInfo,2,FALSE)</f>
        <v>Victoria</v>
      </c>
      <c r="E4317" t="str">
        <f>VLOOKUP(Data[[#This Row],[Hospital]],HospitalInfo,3,FALSE)</f>
        <v>Island Health</v>
      </c>
      <c r="F4317" s="26" t="s">
        <v>156</v>
      </c>
      <c r="G4317" s="27" t="s">
        <v>172</v>
      </c>
      <c r="H4317">
        <v>6200</v>
      </c>
      <c r="I4317" s="28">
        <v>6152</v>
      </c>
    </row>
    <row r="4318" spans="1:9" x14ac:dyDescent="0.3">
      <c r="A4318">
        <v>4317</v>
      </c>
      <c r="B4318" s="25">
        <v>42990</v>
      </c>
      <c r="C4318" t="s">
        <v>158</v>
      </c>
      <c r="D4318" t="str">
        <f>VLOOKUP(Data[[#This Row],[Hospital]],HospitalInfo,2,FALSE)</f>
        <v>Kelowna</v>
      </c>
      <c r="E4318" t="str">
        <f>VLOOKUP(Data[[#This Row],[Hospital]],HospitalInfo,3,FALSE)</f>
        <v>Interior Health</v>
      </c>
      <c r="F4318" s="26" t="s">
        <v>176</v>
      </c>
      <c r="G4318" s="27" t="s">
        <v>172</v>
      </c>
      <c r="H4318">
        <v>13400</v>
      </c>
      <c r="I4318" s="28">
        <v>11816.64</v>
      </c>
    </row>
    <row r="4319" spans="1:9" x14ac:dyDescent="0.3">
      <c r="A4319">
        <v>4318</v>
      </c>
      <c r="B4319" s="25">
        <v>42990</v>
      </c>
      <c r="C4319" t="s">
        <v>163</v>
      </c>
      <c r="D4319" t="str">
        <f>VLOOKUP(Data[[#This Row],[Hospital]],HospitalInfo,2,FALSE)</f>
        <v>Penticton</v>
      </c>
      <c r="E4319" t="str">
        <f>VLOOKUP(Data[[#This Row],[Hospital]],HospitalInfo,3,FALSE)</f>
        <v>Interior Health</v>
      </c>
      <c r="F4319" s="26" t="s">
        <v>162</v>
      </c>
      <c r="G4319" s="27" t="s">
        <v>157</v>
      </c>
      <c r="H4319">
        <v>15800</v>
      </c>
      <c r="I4319" s="28">
        <v>14676.33</v>
      </c>
    </row>
    <row r="4320" spans="1:9" x14ac:dyDescent="0.3">
      <c r="A4320">
        <v>4319</v>
      </c>
      <c r="B4320" s="25">
        <v>42990</v>
      </c>
      <c r="C4320" t="s">
        <v>163</v>
      </c>
      <c r="D4320" t="str">
        <f>VLOOKUP(Data[[#This Row],[Hospital]],HospitalInfo,2,FALSE)</f>
        <v>Penticton</v>
      </c>
      <c r="E4320" t="str">
        <f>VLOOKUP(Data[[#This Row],[Hospital]],HospitalInfo,3,FALSE)</f>
        <v>Interior Health</v>
      </c>
      <c r="F4320" s="26" t="s">
        <v>182</v>
      </c>
      <c r="G4320" s="29" t="s">
        <v>164</v>
      </c>
      <c r="H4320">
        <v>18500</v>
      </c>
      <c r="I4320" s="28">
        <v>16105.44</v>
      </c>
    </row>
    <row r="4321" spans="1:9" x14ac:dyDescent="0.3">
      <c r="A4321">
        <v>4320</v>
      </c>
      <c r="B4321" s="25">
        <v>42990</v>
      </c>
      <c r="C4321" t="s">
        <v>170</v>
      </c>
      <c r="D4321" t="str">
        <f>VLOOKUP(Data[[#This Row],[Hospital]],HospitalInfo,2,FALSE)</f>
        <v>Victoria</v>
      </c>
      <c r="E4321" t="str">
        <f>VLOOKUP(Data[[#This Row],[Hospital]],HospitalInfo,3,FALSE)</f>
        <v>Island Health</v>
      </c>
      <c r="F4321" s="26" t="s">
        <v>171</v>
      </c>
      <c r="G4321" s="27" t="s">
        <v>172</v>
      </c>
      <c r="H4321">
        <v>6900</v>
      </c>
      <c r="I4321" s="28">
        <v>7233.24</v>
      </c>
    </row>
    <row r="4322" spans="1:9" x14ac:dyDescent="0.3">
      <c r="A4322">
        <v>4321</v>
      </c>
      <c r="B4322" s="25">
        <v>42990</v>
      </c>
      <c r="C4322" t="s">
        <v>179</v>
      </c>
      <c r="D4322" t="str">
        <f>VLOOKUP(Data[[#This Row],[Hospital]],HospitalInfo,2,FALSE)</f>
        <v>Vancouver</v>
      </c>
      <c r="E4322" t="str">
        <f>VLOOKUP(Data[[#This Row],[Hospital]],HospitalInfo,3,FALSE)</f>
        <v>Vancouver Health</v>
      </c>
      <c r="F4322" s="26" t="s">
        <v>156</v>
      </c>
      <c r="G4322" s="27" t="s">
        <v>160</v>
      </c>
      <c r="H4322">
        <v>24000</v>
      </c>
      <c r="I4322" s="28">
        <v>20638.71</v>
      </c>
    </row>
    <row r="4323" spans="1:9" x14ac:dyDescent="0.3">
      <c r="A4323">
        <v>4322</v>
      </c>
      <c r="B4323" s="25">
        <v>42990</v>
      </c>
      <c r="C4323" t="s">
        <v>191</v>
      </c>
      <c r="D4323" t="str">
        <f>VLOOKUP(Data[[#This Row],[Hospital]],HospitalInfo,2,FALSE)</f>
        <v>Kamloops</v>
      </c>
      <c r="E4323" t="str">
        <f>VLOOKUP(Data[[#This Row],[Hospital]],HospitalInfo,3,FALSE)</f>
        <v>Interior Health</v>
      </c>
      <c r="F4323" s="26" t="s">
        <v>156</v>
      </c>
      <c r="G4323" s="27" t="s">
        <v>160</v>
      </c>
      <c r="H4323">
        <v>16400</v>
      </c>
      <c r="I4323" s="28">
        <v>18000.400000000001</v>
      </c>
    </row>
    <row r="4324" spans="1:9" x14ac:dyDescent="0.3">
      <c r="A4324">
        <v>4323</v>
      </c>
      <c r="B4324" s="25">
        <v>42990</v>
      </c>
      <c r="C4324" t="s">
        <v>177</v>
      </c>
      <c r="D4324" t="str">
        <f>VLOOKUP(Data[[#This Row],[Hospital]],HospitalInfo,2,FALSE)</f>
        <v>Victoria</v>
      </c>
      <c r="E4324" t="str">
        <f>VLOOKUP(Data[[#This Row],[Hospital]],HospitalInfo,3,FALSE)</f>
        <v>Island Health</v>
      </c>
      <c r="F4324" s="26" t="s">
        <v>183</v>
      </c>
      <c r="G4324" s="27" t="s">
        <v>172</v>
      </c>
      <c r="H4324">
        <v>3600</v>
      </c>
      <c r="I4324" s="28">
        <v>3429.8880000000004</v>
      </c>
    </row>
    <row r="4325" spans="1:9" x14ac:dyDescent="0.3">
      <c r="A4325">
        <v>4324</v>
      </c>
      <c r="B4325" s="25">
        <v>42990</v>
      </c>
      <c r="C4325" t="s">
        <v>161</v>
      </c>
      <c r="D4325" t="str">
        <f>VLOOKUP(Data[[#This Row],[Hospital]],HospitalInfo,2,FALSE)</f>
        <v>Richmond</v>
      </c>
      <c r="E4325" t="str">
        <f>VLOOKUP(Data[[#This Row],[Hospital]],HospitalInfo,3,FALSE)</f>
        <v>Vancouver Health</v>
      </c>
      <c r="F4325" s="26" t="s">
        <v>162</v>
      </c>
      <c r="G4325" s="27" t="s">
        <v>164</v>
      </c>
      <c r="H4325">
        <v>9700</v>
      </c>
      <c r="I4325" s="28">
        <v>9729</v>
      </c>
    </row>
    <row r="4326" spans="1:9" x14ac:dyDescent="0.3">
      <c r="A4326">
        <v>4325</v>
      </c>
      <c r="B4326" s="25">
        <v>42990</v>
      </c>
      <c r="C4326" t="s">
        <v>158</v>
      </c>
      <c r="D4326" t="str">
        <f>VLOOKUP(Data[[#This Row],[Hospital]],HospitalInfo,2,FALSE)</f>
        <v>Kelowna</v>
      </c>
      <c r="E4326" t="str">
        <f>VLOOKUP(Data[[#This Row],[Hospital]],HospitalInfo,3,FALSE)</f>
        <v>Interior Health</v>
      </c>
      <c r="F4326" s="26" t="s">
        <v>180</v>
      </c>
      <c r="G4326" s="29" t="s">
        <v>160</v>
      </c>
      <c r="H4326">
        <v>12500</v>
      </c>
      <c r="I4326" s="28">
        <v>11745.3</v>
      </c>
    </row>
    <row r="4327" spans="1:9" x14ac:dyDescent="0.3">
      <c r="A4327">
        <v>4326</v>
      </c>
      <c r="B4327" s="25">
        <v>42990</v>
      </c>
      <c r="C4327" t="s">
        <v>175</v>
      </c>
      <c r="D4327" t="str">
        <f>VLOOKUP(Data[[#This Row],[Hospital]],HospitalInfo,2,FALSE)</f>
        <v>Surrey</v>
      </c>
      <c r="E4327" t="str">
        <f>VLOOKUP(Data[[#This Row],[Hospital]],HospitalInfo,3,FALSE)</f>
        <v>Fraser Health</v>
      </c>
      <c r="F4327" s="26" t="s">
        <v>162</v>
      </c>
      <c r="G4327" s="27" t="s">
        <v>166</v>
      </c>
      <c r="H4327">
        <v>11700</v>
      </c>
      <c r="I4327" s="28">
        <v>12915.1</v>
      </c>
    </row>
    <row r="4328" spans="1:9" x14ac:dyDescent="0.3">
      <c r="A4328">
        <v>4327</v>
      </c>
      <c r="B4328" s="25">
        <v>42990</v>
      </c>
      <c r="C4328" t="s">
        <v>170</v>
      </c>
      <c r="D4328" t="str">
        <f>VLOOKUP(Data[[#This Row],[Hospital]],HospitalInfo,2,FALSE)</f>
        <v>Victoria</v>
      </c>
      <c r="E4328" t="str">
        <f>VLOOKUP(Data[[#This Row],[Hospital]],HospitalInfo,3,FALSE)</f>
        <v>Island Health</v>
      </c>
      <c r="F4328" s="26" t="s">
        <v>180</v>
      </c>
      <c r="G4328" s="27" t="s">
        <v>169</v>
      </c>
      <c r="H4328">
        <v>13400</v>
      </c>
      <c r="I4328" s="28">
        <v>14551.936000000002</v>
      </c>
    </row>
    <row r="4329" spans="1:9" x14ac:dyDescent="0.3">
      <c r="A4329">
        <v>4328</v>
      </c>
      <c r="B4329" s="25">
        <v>42990</v>
      </c>
      <c r="C4329" t="s">
        <v>184</v>
      </c>
      <c r="D4329" t="str">
        <f>VLOOKUP(Data[[#This Row],[Hospital]],HospitalInfo,2,FALSE)</f>
        <v>Squamish</v>
      </c>
      <c r="E4329" t="str">
        <f>VLOOKUP(Data[[#This Row],[Hospital]],HospitalInfo,3,FALSE)</f>
        <v>Vancouver Health</v>
      </c>
      <c r="F4329" s="26" t="s">
        <v>176</v>
      </c>
      <c r="G4329" s="27" t="s">
        <v>172</v>
      </c>
      <c r="H4329">
        <v>12400</v>
      </c>
      <c r="I4329" s="28">
        <v>10261.290000000001</v>
      </c>
    </row>
    <row r="4330" spans="1:9" x14ac:dyDescent="0.3">
      <c r="A4330">
        <v>4329</v>
      </c>
      <c r="B4330" s="25">
        <v>42990</v>
      </c>
      <c r="C4330" t="s">
        <v>177</v>
      </c>
      <c r="D4330" t="str">
        <f>VLOOKUP(Data[[#This Row],[Hospital]],HospitalInfo,2,FALSE)</f>
        <v>Victoria</v>
      </c>
      <c r="E4330" t="str">
        <f>VLOOKUP(Data[[#This Row],[Hospital]],HospitalInfo,3,FALSE)</f>
        <v>Island Health</v>
      </c>
      <c r="F4330" s="26" t="s">
        <v>166</v>
      </c>
      <c r="G4330" s="27" t="s">
        <v>160</v>
      </c>
      <c r="H4330">
        <v>2000</v>
      </c>
      <c r="I4330" s="28">
        <v>1824.2880000000002</v>
      </c>
    </row>
    <row r="4331" spans="1:9" x14ac:dyDescent="0.3">
      <c r="A4331">
        <v>4330</v>
      </c>
      <c r="B4331" s="25">
        <v>42991</v>
      </c>
      <c r="C4331" t="s">
        <v>161</v>
      </c>
      <c r="D4331" t="str">
        <f>VLOOKUP(Data[[#This Row],[Hospital]],HospitalInfo,2,FALSE)</f>
        <v>Richmond</v>
      </c>
      <c r="E4331" t="str">
        <f>VLOOKUP(Data[[#This Row],[Hospital]],HospitalInfo,3,FALSE)</f>
        <v>Vancouver Health</v>
      </c>
      <c r="F4331" s="26" t="s">
        <v>166</v>
      </c>
      <c r="G4331" s="27" t="s">
        <v>157</v>
      </c>
      <c r="H4331">
        <v>6900</v>
      </c>
      <c r="I4331" s="28">
        <v>7381.3950000000004</v>
      </c>
    </row>
    <row r="4332" spans="1:9" x14ac:dyDescent="0.3">
      <c r="A4332">
        <v>4331</v>
      </c>
      <c r="B4332" s="25">
        <v>42991</v>
      </c>
      <c r="C4332" t="s">
        <v>167</v>
      </c>
      <c r="D4332" t="str">
        <f>VLOOKUP(Data[[#This Row],[Hospital]],HospitalInfo,2,FALSE)</f>
        <v>Prince George</v>
      </c>
      <c r="E4332" t="str">
        <f>VLOOKUP(Data[[#This Row],[Hospital]],HospitalInfo,3,FALSE)</f>
        <v>Northern Health</v>
      </c>
      <c r="F4332" s="26" t="s">
        <v>180</v>
      </c>
      <c r="G4332" s="29" t="s">
        <v>157</v>
      </c>
      <c r="H4332">
        <v>5700</v>
      </c>
      <c r="I4332" s="28">
        <v>4755.8999999999996</v>
      </c>
    </row>
    <row r="4333" spans="1:9" x14ac:dyDescent="0.3">
      <c r="A4333">
        <v>4332</v>
      </c>
      <c r="B4333" s="25">
        <v>42991</v>
      </c>
      <c r="C4333" t="s">
        <v>193</v>
      </c>
      <c r="D4333" t="str">
        <f>VLOOKUP(Data[[#This Row],[Hospital]],HospitalInfo,2,FALSE)</f>
        <v>Comox</v>
      </c>
      <c r="E4333" t="str">
        <f>VLOOKUP(Data[[#This Row],[Hospital]],HospitalInfo,3,FALSE)</f>
        <v>Island Health</v>
      </c>
      <c r="F4333" s="26" t="s">
        <v>166</v>
      </c>
      <c r="G4333" s="27" t="s">
        <v>160</v>
      </c>
      <c r="H4333">
        <v>9100</v>
      </c>
      <c r="I4333" s="28">
        <v>10034.64</v>
      </c>
    </row>
    <row r="4334" spans="1:9" x14ac:dyDescent="0.3">
      <c r="A4334">
        <v>4333</v>
      </c>
      <c r="B4334" s="25">
        <v>42991</v>
      </c>
      <c r="C4334" t="s">
        <v>173</v>
      </c>
      <c r="D4334" t="str">
        <f>VLOOKUP(Data[[#This Row],[Hospital]],HospitalInfo,2,FALSE)</f>
        <v>North Vancouver</v>
      </c>
      <c r="E4334" t="str">
        <f>VLOOKUP(Data[[#This Row],[Hospital]],HospitalInfo,3,FALSE)</f>
        <v>Vancouver Health</v>
      </c>
      <c r="F4334" s="26" t="s">
        <v>156</v>
      </c>
      <c r="G4334" s="27" t="s">
        <v>157</v>
      </c>
      <c r="H4334">
        <v>20300</v>
      </c>
      <c r="I4334" s="28">
        <v>20289</v>
      </c>
    </row>
    <row r="4335" spans="1:9" x14ac:dyDescent="0.3">
      <c r="A4335">
        <v>4334</v>
      </c>
      <c r="B4335" s="25">
        <v>42991</v>
      </c>
      <c r="C4335" t="s">
        <v>167</v>
      </c>
      <c r="D4335" t="str">
        <f>VLOOKUP(Data[[#This Row],[Hospital]],HospitalInfo,2,FALSE)</f>
        <v>Prince George</v>
      </c>
      <c r="E4335" t="str">
        <f>VLOOKUP(Data[[#This Row],[Hospital]],HospitalInfo,3,FALSE)</f>
        <v>Northern Health</v>
      </c>
      <c r="F4335" s="26" t="s">
        <v>166</v>
      </c>
      <c r="G4335" s="27" t="s">
        <v>157</v>
      </c>
      <c r="H4335">
        <v>11000</v>
      </c>
      <c r="I4335" s="28">
        <v>10422.450000000001</v>
      </c>
    </row>
    <row r="4336" spans="1:9" x14ac:dyDescent="0.3">
      <c r="A4336">
        <v>4335</v>
      </c>
      <c r="B4336" s="25">
        <v>42991</v>
      </c>
      <c r="C4336" t="s">
        <v>170</v>
      </c>
      <c r="D4336" t="str">
        <f>VLOOKUP(Data[[#This Row],[Hospital]],HospitalInfo,2,FALSE)</f>
        <v>Victoria</v>
      </c>
      <c r="E4336" t="str">
        <f>VLOOKUP(Data[[#This Row],[Hospital]],HospitalInfo,3,FALSE)</f>
        <v>Island Health</v>
      </c>
      <c r="F4336" s="26" t="s">
        <v>174</v>
      </c>
      <c r="G4336" s="27" t="s">
        <v>166</v>
      </c>
      <c r="H4336">
        <v>14100</v>
      </c>
      <c r="I4336" s="28">
        <v>11874.24</v>
      </c>
    </row>
    <row r="4337" spans="1:9" x14ac:dyDescent="0.3">
      <c r="A4337">
        <v>4336</v>
      </c>
      <c r="B4337" s="25">
        <v>42991</v>
      </c>
      <c r="C4337" t="s">
        <v>177</v>
      </c>
      <c r="D4337" t="str">
        <f>VLOOKUP(Data[[#This Row],[Hospital]],HospitalInfo,2,FALSE)</f>
        <v>Victoria</v>
      </c>
      <c r="E4337" t="str">
        <f>VLOOKUP(Data[[#This Row],[Hospital]],HospitalInfo,3,FALSE)</f>
        <v>Island Health</v>
      </c>
      <c r="F4337" s="26" t="s">
        <v>162</v>
      </c>
      <c r="G4337" s="27" t="s">
        <v>164</v>
      </c>
      <c r="H4337">
        <v>7800</v>
      </c>
      <c r="I4337" s="28">
        <v>7425.2</v>
      </c>
    </row>
    <row r="4338" spans="1:9" x14ac:dyDescent="0.3">
      <c r="A4338">
        <v>4337</v>
      </c>
      <c r="B4338" s="25">
        <v>42992</v>
      </c>
      <c r="C4338" t="s">
        <v>170</v>
      </c>
      <c r="D4338" t="str">
        <f>VLOOKUP(Data[[#This Row],[Hospital]],HospitalInfo,2,FALSE)</f>
        <v>Victoria</v>
      </c>
      <c r="E4338" t="str">
        <f>VLOOKUP(Data[[#This Row],[Hospital]],HospitalInfo,3,FALSE)</f>
        <v>Island Health</v>
      </c>
      <c r="F4338" s="26" t="s">
        <v>162</v>
      </c>
      <c r="G4338" s="27" t="s">
        <v>157</v>
      </c>
      <c r="H4338">
        <v>4900</v>
      </c>
      <c r="I4338" s="28">
        <v>4670.2</v>
      </c>
    </row>
    <row r="4339" spans="1:9" x14ac:dyDescent="0.3">
      <c r="A4339">
        <v>4338</v>
      </c>
      <c r="B4339" s="25">
        <v>42992</v>
      </c>
      <c r="C4339" t="s">
        <v>179</v>
      </c>
      <c r="D4339" t="str">
        <f>VLOOKUP(Data[[#This Row],[Hospital]],HospitalInfo,2,FALSE)</f>
        <v>Vancouver</v>
      </c>
      <c r="E4339" t="str">
        <f>VLOOKUP(Data[[#This Row],[Hospital]],HospitalInfo,3,FALSE)</f>
        <v>Vancouver Health</v>
      </c>
      <c r="F4339" s="26" t="s">
        <v>156</v>
      </c>
      <c r="G4339" s="29" t="s">
        <v>160</v>
      </c>
      <c r="H4339">
        <v>16600</v>
      </c>
      <c r="I4339" s="28">
        <v>15439.86</v>
      </c>
    </row>
    <row r="4340" spans="1:9" x14ac:dyDescent="0.3">
      <c r="A4340">
        <v>4339</v>
      </c>
      <c r="B4340" s="25">
        <v>42992</v>
      </c>
      <c r="C4340" t="s">
        <v>170</v>
      </c>
      <c r="D4340" t="str">
        <f>VLOOKUP(Data[[#This Row],[Hospital]],HospitalInfo,2,FALSE)</f>
        <v>Victoria</v>
      </c>
      <c r="E4340" t="str">
        <f>VLOOKUP(Data[[#This Row],[Hospital]],HospitalInfo,3,FALSE)</f>
        <v>Island Health</v>
      </c>
      <c r="F4340" s="26" t="s">
        <v>156</v>
      </c>
      <c r="G4340" s="27" t="s">
        <v>160</v>
      </c>
      <c r="H4340">
        <v>4600</v>
      </c>
      <c r="I4340" s="28">
        <v>4190.0480000000007</v>
      </c>
    </row>
    <row r="4341" spans="1:9" x14ac:dyDescent="0.3">
      <c r="A4341">
        <v>4340</v>
      </c>
      <c r="B4341" s="25">
        <v>42992</v>
      </c>
      <c r="C4341" t="s">
        <v>163</v>
      </c>
      <c r="D4341" t="str">
        <f>VLOOKUP(Data[[#This Row],[Hospital]],HospitalInfo,2,FALSE)</f>
        <v>Penticton</v>
      </c>
      <c r="E4341" t="str">
        <f>VLOOKUP(Data[[#This Row],[Hospital]],HospitalInfo,3,FALSE)</f>
        <v>Interior Health</v>
      </c>
      <c r="F4341" s="26" t="s">
        <v>174</v>
      </c>
      <c r="G4341" s="27" t="s">
        <v>164</v>
      </c>
      <c r="H4341">
        <v>1700</v>
      </c>
      <c r="I4341" s="28">
        <v>1541</v>
      </c>
    </row>
    <row r="4342" spans="1:9" x14ac:dyDescent="0.3">
      <c r="A4342">
        <v>4341</v>
      </c>
      <c r="B4342" s="25">
        <v>42992</v>
      </c>
      <c r="C4342" t="s">
        <v>161</v>
      </c>
      <c r="D4342" t="str">
        <f>VLOOKUP(Data[[#This Row],[Hospital]],HospitalInfo,2,FALSE)</f>
        <v>Richmond</v>
      </c>
      <c r="E4342" t="str">
        <f>VLOOKUP(Data[[#This Row],[Hospital]],HospitalInfo,3,FALSE)</f>
        <v>Vancouver Health</v>
      </c>
      <c r="F4342" s="26" t="s">
        <v>180</v>
      </c>
      <c r="G4342" s="27" t="s">
        <v>157</v>
      </c>
      <c r="H4342">
        <v>26100</v>
      </c>
      <c r="I4342" s="28">
        <v>27615.119999999999</v>
      </c>
    </row>
    <row r="4343" spans="1:9" x14ac:dyDescent="0.3">
      <c r="A4343">
        <v>4342</v>
      </c>
      <c r="B4343" s="25">
        <v>42992</v>
      </c>
      <c r="C4343" t="s">
        <v>158</v>
      </c>
      <c r="D4343" t="str">
        <f>VLOOKUP(Data[[#This Row],[Hospital]],HospitalInfo,2,FALSE)</f>
        <v>Kelowna</v>
      </c>
      <c r="E4343" t="str">
        <f>VLOOKUP(Data[[#This Row],[Hospital]],HospitalInfo,3,FALSE)</f>
        <v>Interior Health</v>
      </c>
      <c r="F4343" s="26" t="s">
        <v>156</v>
      </c>
      <c r="G4343" s="27" t="s">
        <v>166</v>
      </c>
      <c r="H4343">
        <v>9700</v>
      </c>
      <c r="I4343" s="28">
        <v>8448.57</v>
      </c>
    </row>
    <row r="4344" spans="1:9" x14ac:dyDescent="0.3">
      <c r="A4344">
        <v>4343</v>
      </c>
      <c r="B4344" s="25">
        <v>42993</v>
      </c>
      <c r="C4344" t="s">
        <v>192</v>
      </c>
      <c r="D4344" t="str">
        <f>VLOOKUP(Data[[#This Row],[Hospital]],HospitalInfo,2,FALSE)</f>
        <v>Langley</v>
      </c>
      <c r="E4344" t="str">
        <f>VLOOKUP(Data[[#This Row],[Hospital]],HospitalInfo,3,FALSE)</f>
        <v>Fraser Health</v>
      </c>
      <c r="F4344" s="26" t="s">
        <v>168</v>
      </c>
      <c r="G4344" s="27" t="s">
        <v>157</v>
      </c>
      <c r="H4344">
        <v>20000</v>
      </c>
      <c r="I4344" s="28">
        <v>17971.2</v>
      </c>
    </row>
    <row r="4345" spans="1:9" x14ac:dyDescent="0.3">
      <c r="A4345">
        <v>4344</v>
      </c>
      <c r="B4345" s="25">
        <v>42993</v>
      </c>
      <c r="C4345" t="s">
        <v>194</v>
      </c>
      <c r="D4345" t="str">
        <f>VLOOKUP(Data[[#This Row],[Hospital]],HospitalInfo,2,FALSE)</f>
        <v>Revelstoke</v>
      </c>
      <c r="E4345" t="str">
        <f>VLOOKUP(Data[[#This Row],[Hospital]],HospitalInfo,3,FALSE)</f>
        <v>Interior Health</v>
      </c>
      <c r="F4345" s="26" t="s">
        <v>176</v>
      </c>
      <c r="G4345" s="29" t="s">
        <v>157</v>
      </c>
      <c r="H4345">
        <v>14800</v>
      </c>
      <c r="I4345" s="28">
        <v>15847.77</v>
      </c>
    </row>
    <row r="4346" spans="1:9" x14ac:dyDescent="0.3">
      <c r="A4346">
        <v>4345</v>
      </c>
      <c r="B4346" s="25">
        <v>42993</v>
      </c>
      <c r="C4346" t="s">
        <v>177</v>
      </c>
      <c r="D4346" t="str">
        <f>VLOOKUP(Data[[#This Row],[Hospital]],HospitalInfo,2,FALSE)</f>
        <v>Victoria</v>
      </c>
      <c r="E4346" t="str">
        <f>VLOOKUP(Data[[#This Row],[Hospital]],HospitalInfo,3,FALSE)</f>
        <v>Island Health</v>
      </c>
      <c r="F4346" s="26" t="s">
        <v>156</v>
      </c>
      <c r="G4346" s="27" t="s">
        <v>157</v>
      </c>
      <c r="H4346">
        <v>15200</v>
      </c>
      <c r="I4346" s="28">
        <v>14571.264000000001</v>
      </c>
    </row>
    <row r="4347" spans="1:9" x14ac:dyDescent="0.3">
      <c r="A4347">
        <v>4346</v>
      </c>
      <c r="B4347" s="25">
        <v>42993</v>
      </c>
      <c r="C4347" t="s">
        <v>170</v>
      </c>
      <c r="D4347" t="str">
        <f>VLOOKUP(Data[[#This Row],[Hospital]],HospitalInfo,2,FALSE)</f>
        <v>Victoria</v>
      </c>
      <c r="E4347" t="str">
        <f>VLOOKUP(Data[[#This Row],[Hospital]],HospitalInfo,3,FALSE)</f>
        <v>Island Health</v>
      </c>
      <c r="F4347" s="26" t="s">
        <v>166</v>
      </c>
      <c r="G4347" s="27" t="s">
        <v>169</v>
      </c>
      <c r="H4347">
        <v>8300</v>
      </c>
      <c r="I4347" s="28">
        <v>7457.76</v>
      </c>
    </row>
    <row r="4348" spans="1:9" x14ac:dyDescent="0.3">
      <c r="A4348">
        <v>4347</v>
      </c>
      <c r="B4348" s="25">
        <v>42994</v>
      </c>
      <c r="C4348" t="s">
        <v>173</v>
      </c>
      <c r="D4348" t="str">
        <f>VLOOKUP(Data[[#This Row],[Hospital]],HospitalInfo,2,FALSE)</f>
        <v>North Vancouver</v>
      </c>
      <c r="E4348" t="str">
        <f>VLOOKUP(Data[[#This Row],[Hospital]],HospitalInfo,3,FALSE)</f>
        <v>Vancouver Health</v>
      </c>
      <c r="F4348" s="26" t="s">
        <v>171</v>
      </c>
      <c r="G4348" s="27" t="s">
        <v>172</v>
      </c>
      <c r="H4348">
        <v>16200</v>
      </c>
      <c r="I4348" s="28">
        <v>15100.875</v>
      </c>
    </row>
    <row r="4349" spans="1:9" x14ac:dyDescent="0.3">
      <c r="A4349">
        <v>4348</v>
      </c>
      <c r="B4349" s="25">
        <v>42994</v>
      </c>
      <c r="C4349" t="s">
        <v>167</v>
      </c>
      <c r="D4349" t="str">
        <f>VLOOKUP(Data[[#This Row],[Hospital]],HospitalInfo,2,FALSE)</f>
        <v>Prince George</v>
      </c>
      <c r="E4349" t="str">
        <f>VLOOKUP(Data[[#This Row],[Hospital]],HospitalInfo,3,FALSE)</f>
        <v>Northern Health</v>
      </c>
      <c r="F4349" s="26" t="s">
        <v>156</v>
      </c>
      <c r="G4349" s="27" t="s">
        <v>166</v>
      </c>
      <c r="H4349">
        <v>8000</v>
      </c>
      <c r="I4349" s="28">
        <v>7785.22</v>
      </c>
    </row>
    <row r="4350" spans="1:9" x14ac:dyDescent="0.3">
      <c r="A4350">
        <v>4349</v>
      </c>
      <c r="B4350" s="25">
        <v>42994</v>
      </c>
      <c r="C4350" t="s">
        <v>188</v>
      </c>
      <c r="D4350" t="str">
        <f>VLOOKUP(Data[[#This Row],[Hospital]],HospitalInfo,2,FALSE)</f>
        <v>Abbotsford</v>
      </c>
      <c r="E4350" t="str">
        <f>VLOOKUP(Data[[#This Row],[Hospital]],HospitalInfo,3,FALSE)</f>
        <v>Fraser Health</v>
      </c>
      <c r="F4350" s="26" t="s">
        <v>162</v>
      </c>
      <c r="G4350" s="27" t="s">
        <v>160</v>
      </c>
      <c r="H4350">
        <v>19300</v>
      </c>
      <c r="I4350" s="28">
        <v>17603.95</v>
      </c>
    </row>
    <row r="4351" spans="1:9" x14ac:dyDescent="0.3">
      <c r="A4351">
        <v>4350</v>
      </c>
      <c r="B4351" s="25">
        <v>42994</v>
      </c>
      <c r="C4351" t="s">
        <v>179</v>
      </c>
      <c r="D4351" t="str">
        <f>VLOOKUP(Data[[#This Row],[Hospital]],HospitalInfo,2,FALSE)</f>
        <v>Vancouver</v>
      </c>
      <c r="E4351" t="str">
        <f>VLOOKUP(Data[[#This Row],[Hospital]],HospitalInfo,3,FALSE)</f>
        <v>Vancouver Health</v>
      </c>
      <c r="F4351" s="26" t="s">
        <v>171</v>
      </c>
      <c r="G4351" s="29" t="s">
        <v>172</v>
      </c>
      <c r="H4351">
        <v>5400</v>
      </c>
      <c r="I4351" s="28">
        <v>5091.51</v>
      </c>
    </row>
    <row r="4352" spans="1:9" x14ac:dyDescent="0.3">
      <c r="A4352">
        <v>4351</v>
      </c>
      <c r="B4352" s="25">
        <v>42994</v>
      </c>
      <c r="C4352" t="s">
        <v>181</v>
      </c>
      <c r="D4352" t="str">
        <f>VLOOKUP(Data[[#This Row],[Hospital]],HospitalInfo,2,FALSE)</f>
        <v>Burnaby</v>
      </c>
      <c r="E4352" t="str">
        <f>VLOOKUP(Data[[#This Row],[Hospital]],HospitalInfo,3,FALSE)</f>
        <v>Fraser Health</v>
      </c>
      <c r="F4352" s="26" t="s">
        <v>156</v>
      </c>
      <c r="G4352" s="27" t="s">
        <v>172</v>
      </c>
      <c r="H4352">
        <v>10500</v>
      </c>
      <c r="I4352" s="28">
        <v>8373.6</v>
      </c>
    </row>
    <row r="4353" spans="1:9" x14ac:dyDescent="0.3">
      <c r="A4353">
        <v>4352</v>
      </c>
      <c r="B4353" s="25">
        <v>42994</v>
      </c>
      <c r="C4353" t="s">
        <v>191</v>
      </c>
      <c r="D4353" t="str">
        <f>VLOOKUP(Data[[#This Row],[Hospital]],HospitalInfo,2,FALSE)</f>
        <v>Kamloops</v>
      </c>
      <c r="E4353" t="str">
        <f>VLOOKUP(Data[[#This Row],[Hospital]],HospitalInfo,3,FALSE)</f>
        <v>Interior Health</v>
      </c>
      <c r="F4353" s="26" t="s">
        <v>156</v>
      </c>
      <c r="G4353" s="27" t="s">
        <v>157</v>
      </c>
      <c r="H4353">
        <v>17900</v>
      </c>
      <c r="I4353" s="28">
        <v>17932</v>
      </c>
    </row>
    <row r="4354" spans="1:9" x14ac:dyDescent="0.3">
      <c r="A4354">
        <v>4353</v>
      </c>
      <c r="B4354" s="25">
        <v>42994</v>
      </c>
      <c r="C4354" t="s">
        <v>184</v>
      </c>
      <c r="D4354" t="str">
        <f>VLOOKUP(Data[[#This Row],[Hospital]],HospitalInfo,2,FALSE)</f>
        <v>Squamish</v>
      </c>
      <c r="E4354" t="str">
        <f>VLOOKUP(Data[[#This Row],[Hospital]],HospitalInfo,3,FALSE)</f>
        <v>Vancouver Health</v>
      </c>
      <c r="F4354" s="26" t="s">
        <v>156</v>
      </c>
      <c r="G4354" s="27" t="s">
        <v>160</v>
      </c>
      <c r="H4354">
        <v>16000</v>
      </c>
      <c r="I4354" s="28">
        <v>14730.12</v>
      </c>
    </row>
    <row r="4355" spans="1:9" x14ac:dyDescent="0.3">
      <c r="A4355">
        <v>4354</v>
      </c>
      <c r="B4355" s="25">
        <v>42994</v>
      </c>
      <c r="C4355" t="s">
        <v>195</v>
      </c>
      <c r="D4355" t="str">
        <f>VLOOKUP(Data[[#This Row],[Hospital]],HospitalInfo,2,FALSE)</f>
        <v>Terrace</v>
      </c>
      <c r="E4355" t="str">
        <f>VLOOKUP(Data[[#This Row],[Hospital]],HospitalInfo,3,FALSE)</f>
        <v>Northern Health</v>
      </c>
      <c r="F4355" s="26" t="s">
        <v>183</v>
      </c>
      <c r="G4355" s="27" t="s">
        <v>169</v>
      </c>
      <c r="H4355">
        <v>9900</v>
      </c>
      <c r="I4355" s="28">
        <v>9949.51</v>
      </c>
    </row>
    <row r="4356" spans="1:9" x14ac:dyDescent="0.3">
      <c r="A4356">
        <v>4355</v>
      </c>
      <c r="B4356" s="25">
        <v>42994</v>
      </c>
      <c r="C4356" t="s">
        <v>188</v>
      </c>
      <c r="D4356" t="str">
        <f>VLOOKUP(Data[[#This Row],[Hospital]],HospitalInfo,2,FALSE)</f>
        <v>Abbotsford</v>
      </c>
      <c r="E4356" t="str">
        <f>VLOOKUP(Data[[#This Row],[Hospital]],HospitalInfo,3,FALSE)</f>
        <v>Fraser Health</v>
      </c>
      <c r="F4356" s="26" t="s">
        <v>174</v>
      </c>
      <c r="G4356" s="27" t="s">
        <v>169</v>
      </c>
      <c r="H4356">
        <v>17800</v>
      </c>
      <c r="I4356" s="28">
        <v>15707.12</v>
      </c>
    </row>
    <row r="4357" spans="1:9" x14ac:dyDescent="0.3">
      <c r="A4357">
        <v>4356</v>
      </c>
      <c r="B4357" s="25">
        <v>42994</v>
      </c>
      <c r="C4357" t="s">
        <v>163</v>
      </c>
      <c r="D4357" t="str">
        <f>VLOOKUP(Data[[#This Row],[Hospital]],HospitalInfo,2,FALSE)</f>
        <v>Penticton</v>
      </c>
      <c r="E4357" t="str">
        <f>VLOOKUP(Data[[#This Row],[Hospital]],HospitalInfo,3,FALSE)</f>
        <v>Interior Health</v>
      </c>
      <c r="F4357" s="26" t="s">
        <v>183</v>
      </c>
      <c r="G4357" s="27" t="s">
        <v>172</v>
      </c>
      <c r="H4357">
        <v>19800</v>
      </c>
      <c r="I4357" s="28">
        <v>21009.200000000001</v>
      </c>
    </row>
    <row r="4358" spans="1:9" x14ac:dyDescent="0.3">
      <c r="A4358">
        <v>4357</v>
      </c>
      <c r="B4358" s="25">
        <v>42994</v>
      </c>
      <c r="C4358" t="s">
        <v>179</v>
      </c>
      <c r="D4358" t="str">
        <f>VLOOKUP(Data[[#This Row],[Hospital]],HospitalInfo,2,FALSE)</f>
        <v>Vancouver</v>
      </c>
      <c r="E4358" t="str">
        <f>VLOOKUP(Data[[#This Row],[Hospital]],HospitalInfo,3,FALSE)</f>
        <v>Vancouver Health</v>
      </c>
      <c r="F4358" s="26" t="s">
        <v>168</v>
      </c>
      <c r="G4358" s="29" t="s">
        <v>169</v>
      </c>
      <c r="H4358">
        <v>26300</v>
      </c>
      <c r="I4358" s="28">
        <v>21554.52</v>
      </c>
    </row>
    <row r="4359" spans="1:9" x14ac:dyDescent="0.3">
      <c r="A4359">
        <v>4358</v>
      </c>
      <c r="B4359" s="25">
        <v>42994</v>
      </c>
      <c r="C4359" t="s">
        <v>178</v>
      </c>
      <c r="D4359" t="str">
        <f>VLOOKUP(Data[[#This Row],[Hospital]],HospitalInfo,2,FALSE)</f>
        <v>Vernon</v>
      </c>
      <c r="E4359" t="str">
        <f>VLOOKUP(Data[[#This Row],[Hospital]],HospitalInfo,3,FALSE)</f>
        <v>Interior Health</v>
      </c>
      <c r="F4359" s="26" t="s">
        <v>156</v>
      </c>
      <c r="G4359" s="27" t="s">
        <v>164</v>
      </c>
      <c r="H4359">
        <v>12500</v>
      </c>
      <c r="I4359" s="28">
        <v>12951.12</v>
      </c>
    </row>
    <row r="4360" spans="1:9" x14ac:dyDescent="0.3">
      <c r="A4360">
        <v>4359</v>
      </c>
      <c r="B4360" s="25">
        <v>42995</v>
      </c>
      <c r="C4360" t="s">
        <v>191</v>
      </c>
      <c r="D4360" t="str">
        <f>VLOOKUP(Data[[#This Row],[Hospital]],HospitalInfo,2,FALSE)</f>
        <v>Kamloops</v>
      </c>
      <c r="E4360" t="str">
        <f>VLOOKUP(Data[[#This Row],[Hospital]],HospitalInfo,3,FALSE)</f>
        <v>Interior Health</v>
      </c>
      <c r="F4360" s="26" t="s">
        <v>182</v>
      </c>
      <c r="G4360" s="27" t="s">
        <v>172</v>
      </c>
      <c r="H4360">
        <v>1900</v>
      </c>
      <c r="I4360" s="28">
        <v>2039.44</v>
      </c>
    </row>
    <row r="4361" spans="1:9" x14ac:dyDescent="0.3">
      <c r="A4361">
        <v>4360</v>
      </c>
      <c r="B4361" s="25">
        <v>42995</v>
      </c>
      <c r="C4361" t="s">
        <v>196</v>
      </c>
      <c r="D4361" t="str">
        <f>VLOOKUP(Data[[#This Row],[Hospital]],HospitalInfo,2,FALSE)</f>
        <v>Nanaimo</v>
      </c>
      <c r="E4361" t="str">
        <f>VLOOKUP(Data[[#This Row],[Hospital]],HospitalInfo,3,FALSE)</f>
        <v>Island Health</v>
      </c>
      <c r="F4361" s="26" t="s">
        <v>162</v>
      </c>
      <c r="G4361" s="27" t="s">
        <v>169</v>
      </c>
      <c r="H4361">
        <v>2100</v>
      </c>
      <c r="I4361" s="28">
        <v>2314.288</v>
      </c>
    </row>
    <row r="4362" spans="1:9" x14ac:dyDescent="0.3">
      <c r="A4362">
        <v>4361</v>
      </c>
      <c r="B4362" s="25">
        <v>42995</v>
      </c>
      <c r="C4362" t="s">
        <v>188</v>
      </c>
      <c r="D4362" t="str">
        <f>VLOOKUP(Data[[#This Row],[Hospital]],HospitalInfo,2,FALSE)</f>
        <v>Abbotsford</v>
      </c>
      <c r="E4362" t="str">
        <f>VLOOKUP(Data[[#This Row],[Hospital]],HospitalInfo,3,FALSE)</f>
        <v>Fraser Health</v>
      </c>
      <c r="F4362" s="26" t="s">
        <v>176</v>
      </c>
      <c r="G4362" s="27" t="s">
        <v>160</v>
      </c>
      <c r="H4362">
        <v>8000</v>
      </c>
      <c r="I4362" s="28">
        <v>8423.1</v>
      </c>
    </row>
    <row r="4363" spans="1:9" x14ac:dyDescent="0.3">
      <c r="A4363">
        <v>4362</v>
      </c>
      <c r="B4363" s="25">
        <v>42995</v>
      </c>
      <c r="C4363" t="s">
        <v>170</v>
      </c>
      <c r="D4363" t="str">
        <f>VLOOKUP(Data[[#This Row],[Hospital]],HospitalInfo,2,FALSE)</f>
        <v>Victoria</v>
      </c>
      <c r="E4363" t="str">
        <f>VLOOKUP(Data[[#This Row],[Hospital]],HospitalInfo,3,FALSE)</f>
        <v>Island Health</v>
      </c>
      <c r="F4363" s="26" t="s">
        <v>156</v>
      </c>
      <c r="G4363" s="27" t="s">
        <v>169</v>
      </c>
      <c r="H4363">
        <v>7400</v>
      </c>
      <c r="I4363" s="28">
        <v>8014.5520000000006</v>
      </c>
    </row>
    <row r="4364" spans="1:9" x14ac:dyDescent="0.3">
      <c r="A4364">
        <v>4363</v>
      </c>
      <c r="B4364" s="25">
        <v>42995</v>
      </c>
      <c r="C4364" t="s">
        <v>185</v>
      </c>
      <c r="D4364" t="str">
        <f>VLOOKUP(Data[[#This Row],[Hospital]],HospitalInfo,2,FALSE)</f>
        <v>Fort Nelson</v>
      </c>
      <c r="E4364" t="str">
        <f>VLOOKUP(Data[[#This Row],[Hospital]],HospitalInfo,3,FALSE)</f>
        <v>Northern Health</v>
      </c>
      <c r="F4364" s="26" t="s">
        <v>156</v>
      </c>
      <c r="G4364" s="29" t="s">
        <v>169</v>
      </c>
      <c r="H4364">
        <v>4400</v>
      </c>
      <c r="I4364" s="28">
        <v>4658.7</v>
      </c>
    </row>
    <row r="4365" spans="1:9" x14ac:dyDescent="0.3">
      <c r="A4365">
        <v>4364</v>
      </c>
      <c r="B4365" s="25">
        <v>42996</v>
      </c>
      <c r="C4365" t="s">
        <v>196</v>
      </c>
      <c r="D4365" t="str">
        <f>VLOOKUP(Data[[#This Row],[Hospital]],HospitalInfo,2,FALSE)</f>
        <v>Nanaimo</v>
      </c>
      <c r="E4365" t="str">
        <f>VLOOKUP(Data[[#This Row],[Hospital]],HospitalInfo,3,FALSE)</f>
        <v>Island Health</v>
      </c>
      <c r="F4365" s="26" t="s">
        <v>159</v>
      </c>
      <c r="G4365" s="27" t="s">
        <v>172</v>
      </c>
      <c r="H4365">
        <v>3700</v>
      </c>
      <c r="I4365" s="28">
        <v>3655.0080000000003</v>
      </c>
    </row>
    <row r="4366" spans="1:9" x14ac:dyDescent="0.3">
      <c r="A4366">
        <v>4365</v>
      </c>
      <c r="B4366" s="25">
        <v>42996</v>
      </c>
      <c r="C4366" t="s">
        <v>179</v>
      </c>
      <c r="D4366" t="str">
        <f>VLOOKUP(Data[[#This Row],[Hospital]],HospitalInfo,2,FALSE)</f>
        <v>Vancouver</v>
      </c>
      <c r="E4366" t="str">
        <f>VLOOKUP(Data[[#This Row],[Hospital]],HospitalInfo,3,FALSE)</f>
        <v>Vancouver Health</v>
      </c>
      <c r="F4366" s="26" t="s">
        <v>156</v>
      </c>
      <c r="G4366" s="27" t="s">
        <v>172</v>
      </c>
      <c r="H4366">
        <v>22500</v>
      </c>
      <c r="I4366" s="28">
        <v>22956.12</v>
      </c>
    </row>
    <row r="4367" spans="1:9" x14ac:dyDescent="0.3">
      <c r="A4367">
        <v>4366</v>
      </c>
      <c r="B4367" s="25">
        <v>42996</v>
      </c>
      <c r="C4367" t="s">
        <v>173</v>
      </c>
      <c r="D4367" t="str">
        <f>VLOOKUP(Data[[#This Row],[Hospital]],HospitalInfo,2,FALSE)</f>
        <v>North Vancouver</v>
      </c>
      <c r="E4367" t="str">
        <f>VLOOKUP(Data[[#This Row],[Hospital]],HospitalInfo,3,FALSE)</f>
        <v>Vancouver Health</v>
      </c>
      <c r="F4367" s="26" t="s">
        <v>156</v>
      </c>
      <c r="G4367" s="27" t="s">
        <v>157</v>
      </c>
      <c r="H4367">
        <v>23100</v>
      </c>
      <c r="I4367" s="28">
        <v>18516</v>
      </c>
    </row>
    <row r="4368" spans="1:9" x14ac:dyDescent="0.3">
      <c r="A4368">
        <v>4367</v>
      </c>
      <c r="B4368" s="25">
        <v>42996</v>
      </c>
      <c r="C4368" t="s">
        <v>186</v>
      </c>
      <c r="D4368" t="str">
        <f>VLOOKUP(Data[[#This Row],[Hospital]],HospitalInfo,2,FALSE)</f>
        <v>Vancouver</v>
      </c>
      <c r="E4368" t="str">
        <f>VLOOKUP(Data[[#This Row],[Hospital]],HospitalInfo,3,FALSE)</f>
        <v>Vancouver Health</v>
      </c>
      <c r="F4368" s="26" t="s">
        <v>176</v>
      </c>
      <c r="G4368" s="27" t="s">
        <v>160</v>
      </c>
      <c r="H4368">
        <v>17300</v>
      </c>
      <c r="I4368" s="28">
        <v>14368.545</v>
      </c>
    </row>
    <row r="4369" spans="1:9" x14ac:dyDescent="0.3">
      <c r="A4369">
        <v>4368</v>
      </c>
      <c r="B4369" s="25">
        <v>42996</v>
      </c>
      <c r="C4369" t="s">
        <v>167</v>
      </c>
      <c r="D4369" t="str">
        <f>VLOOKUP(Data[[#This Row],[Hospital]],HospitalInfo,2,FALSE)</f>
        <v>Prince George</v>
      </c>
      <c r="E4369" t="str">
        <f>VLOOKUP(Data[[#This Row],[Hospital]],HospitalInfo,3,FALSE)</f>
        <v>Northern Health</v>
      </c>
      <c r="F4369" s="26" t="s">
        <v>171</v>
      </c>
      <c r="G4369" s="27" t="s">
        <v>169</v>
      </c>
      <c r="H4369">
        <v>2900</v>
      </c>
      <c r="I4369" s="28">
        <v>2329.56</v>
      </c>
    </row>
    <row r="4370" spans="1:9" x14ac:dyDescent="0.3">
      <c r="A4370">
        <v>4369</v>
      </c>
      <c r="B4370" s="25">
        <v>42996</v>
      </c>
      <c r="C4370" t="s">
        <v>167</v>
      </c>
      <c r="D4370" t="str">
        <f>VLOOKUP(Data[[#This Row],[Hospital]],HospitalInfo,2,FALSE)</f>
        <v>Prince George</v>
      </c>
      <c r="E4370" t="str">
        <f>VLOOKUP(Data[[#This Row],[Hospital]],HospitalInfo,3,FALSE)</f>
        <v>Northern Health</v>
      </c>
      <c r="F4370" s="26" t="s">
        <v>162</v>
      </c>
      <c r="G4370" s="29" t="s">
        <v>157</v>
      </c>
      <c r="H4370">
        <v>9500</v>
      </c>
      <c r="I4370" s="28">
        <v>9617.2199999999993</v>
      </c>
    </row>
    <row r="4371" spans="1:9" x14ac:dyDescent="0.3">
      <c r="A4371">
        <v>4370</v>
      </c>
      <c r="B4371" s="25">
        <v>42996</v>
      </c>
      <c r="C4371" t="s">
        <v>188</v>
      </c>
      <c r="D4371" t="str">
        <f>VLOOKUP(Data[[#This Row],[Hospital]],HospitalInfo,2,FALSE)</f>
        <v>Abbotsford</v>
      </c>
      <c r="E4371" t="str">
        <f>VLOOKUP(Data[[#This Row],[Hospital]],HospitalInfo,3,FALSE)</f>
        <v>Fraser Health</v>
      </c>
      <c r="F4371" s="26" t="s">
        <v>156</v>
      </c>
      <c r="G4371" s="27" t="s">
        <v>160</v>
      </c>
      <c r="H4371">
        <v>4600</v>
      </c>
      <c r="I4371" s="28">
        <v>4395.6499999999996</v>
      </c>
    </row>
    <row r="4372" spans="1:9" x14ac:dyDescent="0.3">
      <c r="A4372">
        <v>4371</v>
      </c>
      <c r="B4372" s="25">
        <v>42996</v>
      </c>
      <c r="C4372" t="s">
        <v>161</v>
      </c>
      <c r="D4372" t="str">
        <f>VLOOKUP(Data[[#This Row],[Hospital]],HospitalInfo,2,FALSE)</f>
        <v>Richmond</v>
      </c>
      <c r="E4372" t="str">
        <f>VLOOKUP(Data[[#This Row],[Hospital]],HospitalInfo,3,FALSE)</f>
        <v>Vancouver Health</v>
      </c>
      <c r="F4372" s="26" t="s">
        <v>176</v>
      </c>
      <c r="G4372" s="27" t="s">
        <v>157</v>
      </c>
      <c r="H4372">
        <v>6500</v>
      </c>
      <c r="I4372" s="28">
        <v>7045.2150000000001</v>
      </c>
    </row>
    <row r="4373" spans="1:9" x14ac:dyDescent="0.3">
      <c r="A4373">
        <v>4372</v>
      </c>
      <c r="B4373" s="25">
        <v>42997</v>
      </c>
      <c r="C4373" t="s">
        <v>158</v>
      </c>
      <c r="D4373" t="str">
        <f>VLOOKUP(Data[[#This Row],[Hospital]],HospitalInfo,2,FALSE)</f>
        <v>Kelowna</v>
      </c>
      <c r="E4373" t="str">
        <f>VLOOKUP(Data[[#This Row],[Hospital]],HospitalInfo,3,FALSE)</f>
        <v>Interior Health</v>
      </c>
      <c r="F4373" s="26" t="s">
        <v>176</v>
      </c>
      <c r="G4373" s="27" t="s">
        <v>157</v>
      </c>
      <c r="H4373">
        <v>13100</v>
      </c>
      <c r="I4373" s="28">
        <v>14261.56</v>
      </c>
    </row>
    <row r="4374" spans="1:9" x14ac:dyDescent="0.3">
      <c r="A4374">
        <v>4373</v>
      </c>
      <c r="B4374" s="25">
        <v>42997</v>
      </c>
      <c r="C4374" t="s">
        <v>192</v>
      </c>
      <c r="D4374" t="str">
        <f>VLOOKUP(Data[[#This Row],[Hospital]],HospitalInfo,2,FALSE)</f>
        <v>Langley</v>
      </c>
      <c r="E4374" t="str">
        <f>VLOOKUP(Data[[#This Row],[Hospital]],HospitalInfo,3,FALSE)</f>
        <v>Fraser Health</v>
      </c>
      <c r="F4374" s="26" t="s">
        <v>156</v>
      </c>
      <c r="G4374" s="27" t="s">
        <v>169</v>
      </c>
      <c r="H4374">
        <v>6000</v>
      </c>
      <c r="I4374" s="28">
        <v>4786.3999999999996</v>
      </c>
    </row>
    <row r="4375" spans="1:9" x14ac:dyDescent="0.3">
      <c r="A4375">
        <v>4374</v>
      </c>
      <c r="B4375" s="25">
        <v>42997</v>
      </c>
      <c r="C4375" t="s">
        <v>158</v>
      </c>
      <c r="D4375" t="str">
        <f>VLOOKUP(Data[[#This Row],[Hospital]],HospitalInfo,2,FALSE)</f>
        <v>Kelowna</v>
      </c>
      <c r="E4375" t="str">
        <f>VLOOKUP(Data[[#This Row],[Hospital]],HospitalInfo,3,FALSE)</f>
        <v>Interior Health</v>
      </c>
      <c r="F4375" s="26" t="s">
        <v>180</v>
      </c>
      <c r="G4375" s="27" t="s">
        <v>166</v>
      </c>
      <c r="H4375">
        <v>18400</v>
      </c>
      <c r="I4375" s="28">
        <v>18755.759999999998</v>
      </c>
    </row>
    <row r="4376" spans="1:9" x14ac:dyDescent="0.3">
      <c r="A4376">
        <v>4375</v>
      </c>
      <c r="B4376" s="25">
        <v>42997</v>
      </c>
      <c r="C4376" t="s">
        <v>177</v>
      </c>
      <c r="D4376" t="str">
        <f>VLOOKUP(Data[[#This Row],[Hospital]],HospitalInfo,2,FALSE)</f>
        <v>Victoria</v>
      </c>
      <c r="E4376" t="str">
        <f>VLOOKUP(Data[[#This Row],[Hospital]],HospitalInfo,3,FALSE)</f>
        <v>Island Health</v>
      </c>
      <c r="F4376" s="26" t="s">
        <v>183</v>
      </c>
      <c r="G4376" s="27" t="s">
        <v>164</v>
      </c>
      <c r="H4376">
        <v>8900</v>
      </c>
      <c r="I4376" s="28">
        <v>8043.84</v>
      </c>
    </row>
    <row r="4377" spans="1:9" x14ac:dyDescent="0.3">
      <c r="A4377">
        <v>4376</v>
      </c>
      <c r="B4377" s="25">
        <v>42997</v>
      </c>
      <c r="C4377" t="s">
        <v>186</v>
      </c>
      <c r="D4377" t="str">
        <f>VLOOKUP(Data[[#This Row],[Hospital]],HospitalInfo,2,FALSE)</f>
        <v>Vancouver</v>
      </c>
      <c r="E4377" t="str">
        <f>VLOOKUP(Data[[#This Row],[Hospital]],HospitalInfo,3,FALSE)</f>
        <v>Vancouver Health</v>
      </c>
      <c r="F4377" s="26" t="s">
        <v>174</v>
      </c>
      <c r="G4377" s="29" t="s">
        <v>172</v>
      </c>
      <c r="H4377">
        <v>22500</v>
      </c>
      <c r="I4377" s="28">
        <v>21402.075000000001</v>
      </c>
    </row>
    <row r="4378" spans="1:9" x14ac:dyDescent="0.3">
      <c r="A4378">
        <v>4377</v>
      </c>
      <c r="B4378" s="25">
        <v>42997</v>
      </c>
      <c r="C4378" t="s">
        <v>165</v>
      </c>
      <c r="D4378" t="str">
        <f>VLOOKUP(Data[[#This Row],[Hospital]],HospitalInfo,2,FALSE)</f>
        <v>Maple Ridge</v>
      </c>
      <c r="E4378" t="str">
        <f>VLOOKUP(Data[[#This Row],[Hospital]],HospitalInfo,3,FALSE)</f>
        <v>Fraser Health</v>
      </c>
      <c r="F4378" s="26" t="s">
        <v>174</v>
      </c>
      <c r="G4378" s="27" t="s">
        <v>157</v>
      </c>
      <c r="H4378">
        <v>17800</v>
      </c>
      <c r="I4378" s="28">
        <v>16041.6</v>
      </c>
    </row>
    <row r="4379" spans="1:9" x14ac:dyDescent="0.3">
      <c r="A4379">
        <v>4378</v>
      </c>
      <c r="B4379" s="25">
        <v>42997</v>
      </c>
      <c r="C4379" t="s">
        <v>179</v>
      </c>
      <c r="D4379" t="str">
        <f>VLOOKUP(Data[[#This Row],[Hospital]],HospitalInfo,2,FALSE)</f>
        <v>Vancouver</v>
      </c>
      <c r="E4379" t="str">
        <f>VLOOKUP(Data[[#This Row],[Hospital]],HospitalInfo,3,FALSE)</f>
        <v>Vancouver Health</v>
      </c>
      <c r="F4379" s="26" t="s">
        <v>156</v>
      </c>
      <c r="G4379" s="27" t="s">
        <v>169</v>
      </c>
      <c r="H4379">
        <v>18600</v>
      </c>
      <c r="I4379" s="28">
        <v>20417.099999999999</v>
      </c>
    </row>
    <row r="4380" spans="1:9" x14ac:dyDescent="0.3">
      <c r="A4380">
        <v>4379</v>
      </c>
      <c r="B4380" s="25">
        <v>42998</v>
      </c>
      <c r="C4380" t="s">
        <v>170</v>
      </c>
      <c r="D4380" t="str">
        <f>VLOOKUP(Data[[#This Row],[Hospital]],HospitalInfo,2,FALSE)</f>
        <v>Victoria</v>
      </c>
      <c r="E4380" t="str">
        <f>VLOOKUP(Data[[#This Row],[Hospital]],HospitalInfo,3,FALSE)</f>
        <v>Island Health</v>
      </c>
      <c r="F4380" s="26" t="s">
        <v>166</v>
      </c>
      <c r="G4380" s="27" t="s">
        <v>157</v>
      </c>
      <c r="H4380">
        <v>13700</v>
      </c>
      <c r="I4380" s="28">
        <v>14705.224000000002</v>
      </c>
    </row>
    <row r="4381" spans="1:9" x14ac:dyDescent="0.3">
      <c r="A4381">
        <v>4380</v>
      </c>
      <c r="B4381" s="25">
        <v>42998</v>
      </c>
      <c r="C4381" t="s">
        <v>191</v>
      </c>
      <c r="D4381" t="str">
        <f>VLOOKUP(Data[[#This Row],[Hospital]],HospitalInfo,2,FALSE)</f>
        <v>Kamloops</v>
      </c>
      <c r="E4381" t="str">
        <f>VLOOKUP(Data[[#This Row],[Hospital]],HospitalInfo,3,FALSE)</f>
        <v>Interior Health</v>
      </c>
      <c r="F4381" s="26" t="s">
        <v>156</v>
      </c>
      <c r="G4381" s="27" t="s">
        <v>157</v>
      </c>
      <c r="H4381">
        <v>14000</v>
      </c>
      <c r="I4381" s="28">
        <v>14403.52</v>
      </c>
    </row>
    <row r="4382" spans="1:9" x14ac:dyDescent="0.3">
      <c r="A4382">
        <v>4381</v>
      </c>
      <c r="B4382" s="25">
        <v>42998</v>
      </c>
      <c r="C4382" t="s">
        <v>192</v>
      </c>
      <c r="D4382" t="str">
        <f>VLOOKUP(Data[[#This Row],[Hospital]],HospitalInfo,2,FALSE)</f>
        <v>Langley</v>
      </c>
      <c r="E4382" t="str">
        <f>VLOOKUP(Data[[#This Row],[Hospital]],HospitalInfo,3,FALSE)</f>
        <v>Fraser Health</v>
      </c>
      <c r="F4382" s="26" t="s">
        <v>162</v>
      </c>
      <c r="G4382" s="27" t="s">
        <v>160</v>
      </c>
      <c r="H4382">
        <v>17800</v>
      </c>
      <c r="I4382" s="28">
        <v>15656.08</v>
      </c>
    </row>
    <row r="4383" spans="1:9" x14ac:dyDescent="0.3">
      <c r="A4383">
        <v>4382</v>
      </c>
      <c r="B4383" s="25">
        <v>42998</v>
      </c>
      <c r="C4383" t="s">
        <v>179</v>
      </c>
      <c r="D4383" t="str">
        <f>VLOOKUP(Data[[#This Row],[Hospital]],HospitalInfo,2,FALSE)</f>
        <v>Vancouver</v>
      </c>
      <c r="E4383" t="str">
        <f>VLOOKUP(Data[[#This Row],[Hospital]],HospitalInfo,3,FALSE)</f>
        <v>Vancouver Health</v>
      </c>
      <c r="F4383" s="26" t="s">
        <v>159</v>
      </c>
      <c r="G4383" s="29" t="s">
        <v>172</v>
      </c>
      <c r="H4383">
        <v>21600</v>
      </c>
      <c r="I4383" s="28">
        <v>22004.46</v>
      </c>
    </row>
    <row r="4384" spans="1:9" x14ac:dyDescent="0.3">
      <c r="A4384">
        <v>4383</v>
      </c>
      <c r="B4384" s="25">
        <v>42998</v>
      </c>
      <c r="C4384" t="s">
        <v>179</v>
      </c>
      <c r="D4384" t="str">
        <f>VLOOKUP(Data[[#This Row],[Hospital]],HospitalInfo,2,FALSE)</f>
        <v>Vancouver</v>
      </c>
      <c r="E4384" t="str">
        <f>VLOOKUP(Data[[#This Row],[Hospital]],HospitalInfo,3,FALSE)</f>
        <v>Vancouver Health</v>
      </c>
      <c r="F4384" s="26" t="s">
        <v>162</v>
      </c>
      <c r="G4384" s="27" t="s">
        <v>166</v>
      </c>
      <c r="H4384">
        <v>23000</v>
      </c>
      <c r="I4384" s="28">
        <v>19517.7</v>
      </c>
    </row>
    <row r="4385" spans="1:9" x14ac:dyDescent="0.3">
      <c r="A4385">
        <v>4384</v>
      </c>
      <c r="B4385" s="25">
        <v>42999</v>
      </c>
      <c r="C4385" t="s">
        <v>179</v>
      </c>
      <c r="D4385" t="str">
        <f>VLOOKUP(Data[[#This Row],[Hospital]],HospitalInfo,2,FALSE)</f>
        <v>Vancouver</v>
      </c>
      <c r="E4385" t="str">
        <f>VLOOKUP(Data[[#This Row],[Hospital]],HospitalInfo,3,FALSE)</f>
        <v>Vancouver Health</v>
      </c>
      <c r="F4385" s="26" t="s">
        <v>174</v>
      </c>
      <c r="G4385" s="27" t="s">
        <v>157</v>
      </c>
      <c r="H4385">
        <v>2300</v>
      </c>
      <c r="I4385" s="28">
        <v>1904.85</v>
      </c>
    </row>
    <row r="4386" spans="1:9" x14ac:dyDescent="0.3">
      <c r="A4386">
        <v>4385</v>
      </c>
      <c r="B4386" s="25">
        <v>42999</v>
      </c>
      <c r="C4386" t="s">
        <v>177</v>
      </c>
      <c r="D4386" t="str">
        <f>VLOOKUP(Data[[#This Row],[Hospital]],HospitalInfo,2,FALSE)</f>
        <v>Victoria</v>
      </c>
      <c r="E4386" t="str">
        <f>VLOOKUP(Data[[#This Row],[Hospital]],HospitalInfo,3,FALSE)</f>
        <v>Island Health</v>
      </c>
      <c r="F4386" s="26" t="s">
        <v>180</v>
      </c>
      <c r="G4386" s="27" t="s">
        <v>172</v>
      </c>
      <c r="H4386">
        <v>2100</v>
      </c>
      <c r="I4386" s="28">
        <v>2099.2000000000003</v>
      </c>
    </row>
    <row r="4387" spans="1:9" x14ac:dyDescent="0.3">
      <c r="A4387">
        <v>4386</v>
      </c>
      <c r="B4387" s="25">
        <v>42999</v>
      </c>
      <c r="C4387" t="s">
        <v>178</v>
      </c>
      <c r="D4387" t="str">
        <f>VLOOKUP(Data[[#This Row],[Hospital]],HospitalInfo,2,FALSE)</f>
        <v>Vernon</v>
      </c>
      <c r="E4387" t="str">
        <f>VLOOKUP(Data[[#This Row],[Hospital]],HospitalInfo,3,FALSE)</f>
        <v>Interior Health</v>
      </c>
      <c r="F4387" s="26" t="s">
        <v>168</v>
      </c>
      <c r="G4387" s="27" t="s">
        <v>157</v>
      </c>
      <c r="H4387">
        <v>11900</v>
      </c>
      <c r="I4387" s="28">
        <v>9781.7800000000007</v>
      </c>
    </row>
    <row r="4388" spans="1:9" x14ac:dyDescent="0.3">
      <c r="A4388">
        <v>4387</v>
      </c>
      <c r="B4388" s="25">
        <v>42999</v>
      </c>
      <c r="C4388" t="s">
        <v>175</v>
      </c>
      <c r="D4388" t="str">
        <f>VLOOKUP(Data[[#This Row],[Hospital]],HospitalInfo,2,FALSE)</f>
        <v>Surrey</v>
      </c>
      <c r="E4388" t="str">
        <f>VLOOKUP(Data[[#This Row],[Hospital]],HospitalInfo,3,FALSE)</f>
        <v>Fraser Health</v>
      </c>
      <c r="F4388" s="26" t="s">
        <v>176</v>
      </c>
      <c r="G4388" s="27" t="s">
        <v>164</v>
      </c>
      <c r="H4388">
        <v>6900</v>
      </c>
      <c r="I4388" s="28">
        <v>6168.6</v>
      </c>
    </row>
    <row r="4389" spans="1:9" x14ac:dyDescent="0.3">
      <c r="A4389">
        <v>4388</v>
      </c>
      <c r="B4389" s="25">
        <v>42999</v>
      </c>
      <c r="C4389" t="s">
        <v>179</v>
      </c>
      <c r="D4389" t="str">
        <f>VLOOKUP(Data[[#This Row],[Hospital]],HospitalInfo,2,FALSE)</f>
        <v>Vancouver</v>
      </c>
      <c r="E4389" t="str">
        <f>VLOOKUP(Data[[#This Row],[Hospital]],HospitalInfo,3,FALSE)</f>
        <v>Vancouver Health</v>
      </c>
      <c r="F4389" s="26" t="s">
        <v>159</v>
      </c>
      <c r="G4389" s="29" t="s">
        <v>169</v>
      </c>
      <c r="H4389">
        <v>5600</v>
      </c>
      <c r="I4389" s="28">
        <v>5888.9250000000002</v>
      </c>
    </row>
    <row r="4390" spans="1:9" x14ac:dyDescent="0.3">
      <c r="A4390">
        <v>4389</v>
      </c>
      <c r="B4390" s="25">
        <v>42999</v>
      </c>
      <c r="C4390" t="s">
        <v>188</v>
      </c>
      <c r="D4390" t="str">
        <f>VLOOKUP(Data[[#This Row],[Hospital]],HospitalInfo,2,FALSE)</f>
        <v>Abbotsford</v>
      </c>
      <c r="E4390" t="str">
        <f>VLOOKUP(Data[[#This Row],[Hospital]],HospitalInfo,3,FALSE)</f>
        <v>Fraser Health</v>
      </c>
      <c r="F4390" s="26" t="s">
        <v>159</v>
      </c>
      <c r="G4390" s="27" t="s">
        <v>172</v>
      </c>
      <c r="H4390">
        <v>19400</v>
      </c>
      <c r="I4390" s="28">
        <v>21129.65</v>
      </c>
    </row>
    <row r="4391" spans="1:9" x14ac:dyDescent="0.3">
      <c r="A4391">
        <v>4390</v>
      </c>
      <c r="B4391" s="25">
        <v>43000</v>
      </c>
      <c r="C4391" t="s">
        <v>158</v>
      </c>
      <c r="D4391" t="str">
        <f>VLOOKUP(Data[[#This Row],[Hospital]],HospitalInfo,2,FALSE)</f>
        <v>Kelowna</v>
      </c>
      <c r="E4391" t="str">
        <f>VLOOKUP(Data[[#This Row],[Hospital]],HospitalInfo,3,FALSE)</f>
        <v>Interior Health</v>
      </c>
      <c r="F4391" s="26" t="s">
        <v>162</v>
      </c>
      <c r="G4391" s="27" t="s">
        <v>164</v>
      </c>
      <c r="H4391">
        <v>11700</v>
      </c>
      <c r="I4391" s="28">
        <v>12133.68</v>
      </c>
    </row>
    <row r="4392" spans="1:9" x14ac:dyDescent="0.3">
      <c r="A4392">
        <v>4391</v>
      </c>
      <c r="B4392" s="25">
        <v>43000</v>
      </c>
      <c r="C4392" t="s">
        <v>179</v>
      </c>
      <c r="D4392" t="str">
        <f>VLOOKUP(Data[[#This Row],[Hospital]],HospitalInfo,2,FALSE)</f>
        <v>Vancouver</v>
      </c>
      <c r="E4392" t="str">
        <f>VLOOKUP(Data[[#This Row],[Hospital]],HospitalInfo,3,FALSE)</f>
        <v>Vancouver Health</v>
      </c>
      <c r="F4392" s="26" t="s">
        <v>156</v>
      </c>
      <c r="G4392" s="27" t="s">
        <v>160</v>
      </c>
      <c r="H4392">
        <v>24500</v>
      </c>
      <c r="I4392" s="28">
        <v>24487.5</v>
      </c>
    </row>
    <row r="4393" spans="1:9" x14ac:dyDescent="0.3">
      <c r="A4393">
        <v>4392</v>
      </c>
      <c r="B4393" s="25">
        <v>43000</v>
      </c>
      <c r="C4393" t="s">
        <v>158</v>
      </c>
      <c r="D4393" t="str">
        <f>VLOOKUP(Data[[#This Row],[Hospital]],HospitalInfo,2,FALSE)</f>
        <v>Kelowna</v>
      </c>
      <c r="E4393" t="str">
        <f>VLOOKUP(Data[[#This Row],[Hospital]],HospitalInfo,3,FALSE)</f>
        <v>Interior Health</v>
      </c>
      <c r="F4393" s="26" t="s">
        <v>166</v>
      </c>
      <c r="G4393" s="27" t="s">
        <v>157</v>
      </c>
      <c r="H4393">
        <v>7000</v>
      </c>
      <c r="I4393" s="28">
        <v>7098.28</v>
      </c>
    </row>
    <row r="4394" spans="1:9" x14ac:dyDescent="0.3">
      <c r="A4394">
        <v>4393</v>
      </c>
      <c r="B4394" s="25">
        <v>43000</v>
      </c>
      <c r="C4394" t="s">
        <v>170</v>
      </c>
      <c r="D4394" t="str">
        <f>VLOOKUP(Data[[#This Row],[Hospital]],HospitalInfo,2,FALSE)</f>
        <v>Victoria</v>
      </c>
      <c r="E4394" t="str">
        <f>VLOOKUP(Data[[#This Row],[Hospital]],HospitalInfo,3,FALSE)</f>
        <v>Island Health</v>
      </c>
      <c r="F4394" s="26" t="s">
        <v>182</v>
      </c>
      <c r="G4394" s="27" t="s">
        <v>172</v>
      </c>
      <c r="H4394">
        <v>10100</v>
      </c>
      <c r="I4394" s="28">
        <v>10759.064000000002</v>
      </c>
    </row>
    <row r="4395" spans="1:9" x14ac:dyDescent="0.3">
      <c r="A4395">
        <v>4394</v>
      </c>
      <c r="B4395" s="25">
        <v>43000</v>
      </c>
      <c r="C4395" t="s">
        <v>175</v>
      </c>
      <c r="D4395" t="str">
        <f>VLOOKUP(Data[[#This Row],[Hospital]],HospitalInfo,2,FALSE)</f>
        <v>Surrey</v>
      </c>
      <c r="E4395" t="str">
        <f>VLOOKUP(Data[[#This Row],[Hospital]],HospitalInfo,3,FALSE)</f>
        <v>Fraser Health</v>
      </c>
      <c r="F4395" s="26" t="s">
        <v>176</v>
      </c>
      <c r="G4395" s="27" t="s">
        <v>160</v>
      </c>
      <c r="H4395">
        <v>15400</v>
      </c>
      <c r="I4395" s="28">
        <v>16366.4</v>
      </c>
    </row>
    <row r="4396" spans="1:9" x14ac:dyDescent="0.3">
      <c r="A4396">
        <v>4395</v>
      </c>
      <c r="B4396" s="25">
        <v>43001</v>
      </c>
      <c r="C4396" t="s">
        <v>161</v>
      </c>
      <c r="D4396" t="str">
        <f>VLOOKUP(Data[[#This Row],[Hospital]],HospitalInfo,2,FALSE)</f>
        <v>Richmond</v>
      </c>
      <c r="E4396" t="str">
        <f>VLOOKUP(Data[[#This Row],[Hospital]],HospitalInfo,3,FALSE)</f>
        <v>Vancouver Health</v>
      </c>
      <c r="F4396" s="26" t="s">
        <v>156</v>
      </c>
      <c r="G4396" s="29" t="s">
        <v>166</v>
      </c>
      <c r="H4396">
        <v>14200</v>
      </c>
      <c r="I4396" s="28">
        <v>14662.05</v>
      </c>
    </row>
    <row r="4397" spans="1:9" x14ac:dyDescent="0.3">
      <c r="A4397">
        <v>4396</v>
      </c>
      <c r="B4397" s="25">
        <v>43001</v>
      </c>
      <c r="C4397" t="s">
        <v>179</v>
      </c>
      <c r="D4397" t="str">
        <f>VLOOKUP(Data[[#This Row],[Hospital]],HospitalInfo,2,FALSE)</f>
        <v>Vancouver</v>
      </c>
      <c r="E4397" t="str">
        <f>VLOOKUP(Data[[#This Row],[Hospital]],HospitalInfo,3,FALSE)</f>
        <v>Vancouver Health</v>
      </c>
      <c r="F4397" s="26" t="s">
        <v>168</v>
      </c>
      <c r="G4397" s="27" t="s">
        <v>169</v>
      </c>
      <c r="H4397">
        <v>6600</v>
      </c>
      <c r="I4397" s="28">
        <v>7240.2</v>
      </c>
    </row>
    <row r="4398" spans="1:9" x14ac:dyDescent="0.3">
      <c r="A4398">
        <v>4397</v>
      </c>
      <c r="B4398" s="25">
        <v>43001</v>
      </c>
      <c r="C4398" t="s">
        <v>163</v>
      </c>
      <c r="D4398" t="str">
        <f>VLOOKUP(Data[[#This Row],[Hospital]],HospitalInfo,2,FALSE)</f>
        <v>Penticton</v>
      </c>
      <c r="E4398" t="str">
        <f>VLOOKUP(Data[[#This Row],[Hospital]],HospitalInfo,3,FALSE)</f>
        <v>Interior Health</v>
      </c>
      <c r="F4398" s="26" t="s">
        <v>159</v>
      </c>
      <c r="G4398" s="27" t="s">
        <v>157</v>
      </c>
      <c r="H4398">
        <v>11700</v>
      </c>
      <c r="I4398" s="28">
        <v>12472.99</v>
      </c>
    </row>
    <row r="4399" spans="1:9" x14ac:dyDescent="0.3">
      <c r="A4399">
        <v>4398</v>
      </c>
      <c r="B4399" s="25">
        <v>43001</v>
      </c>
      <c r="C4399" t="s">
        <v>181</v>
      </c>
      <c r="D4399" t="str">
        <f>VLOOKUP(Data[[#This Row],[Hospital]],HospitalInfo,2,FALSE)</f>
        <v>Burnaby</v>
      </c>
      <c r="E4399" t="str">
        <f>VLOOKUP(Data[[#This Row],[Hospital]],HospitalInfo,3,FALSE)</f>
        <v>Fraser Health</v>
      </c>
      <c r="F4399" s="26" t="s">
        <v>156</v>
      </c>
      <c r="G4399" s="27" t="s">
        <v>169</v>
      </c>
      <c r="H4399">
        <v>9200</v>
      </c>
      <c r="I4399" s="28">
        <v>7970.07</v>
      </c>
    </row>
    <row r="4400" spans="1:9" x14ac:dyDescent="0.3">
      <c r="A4400">
        <v>4399</v>
      </c>
      <c r="B4400" s="25">
        <v>43002</v>
      </c>
      <c r="C4400" t="s">
        <v>179</v>
      </c>
      <c r="D4400" t="str">
        <f>VLOOKUP(Data[[#This Row],[Hospital]],HospitalInfo,2,FALSE)</f>
        <v>Vancouver</v>
      </c>
      <c r="E4400" t="str">
        <f>VLOOKUP(Data[[#This Row],[Hospital]],HospitalInfo,3,FALSE)</f>
        <v>Vancouver Health</v>
      </c>
      <c r="F4400" s="26" t="s">
        <v>180</v>
      </c>
      <c r="G4400" s="27" t="s">
        <v>157</v>
      </c>
      <c r="H4400">
        <v>4300</v>
      </c>
      <c r="I4400" s="28">
        <v>4750.3500000000004</v>
      </c>
    </row>
    <row r="4401" spans="1:9" x14ac:dyDescent="0.3">
      <c r="A4401">
        <v>4400</v>
      </c>
      <c r="B4401" s="25">
        <v>43002</v>
      </c>
      <c r="C4401" t="s">
        <v>175</v>
      </c>
      <c r="D4401" t="str">
        <f>VLOOKUP(Data[[#This Row],[Hospital]],HospitalInfo,2,FALSE)</f>
        <v>Surrey</v>
      </c>
      <c r="E4401" t="str">
        <f>VLOOKUP(Data[[#This Row],[Hospital]],HospitalInfo,3,FALSE)</f>
        <v>Fraser Health</v>
      </c>
      <c r="F4401" s="26" t="s">
        <v>156</v>
      </c>
      <c r="G4401" s="27" t="s">
        <v>172</v>
      </c>
      <c r="H4401">
        <v>4300</v>
      </c>
      <c r="I4401" s="28">
        <v>4597.5600000000004</v>
      </c>
    </row>
    <row r="4402" spans="1:9" x14ac:dyDescent="0.3">
      <c r="A4402">
        <v>4401</v>
      </c>
      <c r="B4402" s="25">
        <v>43002</v>
      </c>
      <c r="C4402" t="s">
        <v>188</v>
      </c>
      <c r="D4402" t="str">
        <f>VLOOKUP(Data[[#This Row],[Hospital]],HospitalInfo,2,FALSE)</f>
        <v>Abbotsford</v>
      </c>
      <c r="E4402" t="str">
        <f>VLOOKUP(Data[[#This Row],[Hospital]],HospitalInfo,3,FALSE)</f>
        <v>Fraser Health</v>
      </c>
      <c r="F4402" s="26" t="s">
        <v>159</v>
      </c>
      <c r="G4402" s="29" t="s">
        <v>169</v>
      </c>
      <c r="H4402">
        <v>14000</v>
      </c>
      <c r="I4402" s="28">
        <v>13831.29</v>
      </c>
    </row>
    <row r="4403" spans="1:9" x14ac:dyDescent="0.3">
      <c r="A4403">
        <v>4402</v>
      </c>
      <c r="B4403" s="25">
        <v>43003</v>
      </c>
      <c r="C4403" t="s">
        <v>165</v>
      </c>
      <c r="D4403" t="str">
        <f>VLOOKUP(Data[[#This Row],[Hospital]],HospitalInfo,2,FALSE)</f>
        <v>Maple Ridge</v>
      </c>
      <c r="E4403" t="str">
        <f>VLOOKUP(Data[[#This Row],[Hospital]],HospitalInfo,3,FALSE)</f>
        <v>Fraser Health</v>
      </c>
      <c r="F4403" s="26" t="s">
        <v>166</v>
      </c>
      <c r="G4403" s="27" t="s">
        <v>160</v>
      </c>
      <c r="H4403">
        <v>7300</v>
      </c>
      <c r="I4403" s="28">
        <v>6985.92</v>
      </c>
    </row>
    <row r="4404" spans="1:9" x14ac:dyDescent="0.3">
      <c r="A4404">
        <v>4403</v>
      </c>
      <c r="B4404" s="25">
        <v>43003</v>
      </c>
      <c r="C4404" t="s">
        <v>177</v>
      </c>
      <c r="D4404" t="str">
        <f>VLOOKUP(Data[[#This Row],[Hospital]],HospitalInfo,2,FALSE)</f>
        <v>Victoria</v>
      </c>
      <c r="E4404" t="str">
        <f>VLOOKUP(Data[[#This Row],[Hospital]],HospitalInfo,3,FALSE)</f>
        <v>Island Health</v>
      </c>
      <c r="F4404" s="26" t="s">
        <v>168</v>
      </c>
      <c r="G4404" s="27" t="s">
        <v>160</v>
      </c>
      <c r="H4404">
        <v>12100</v>
      </c>
      <c r="I4404" s="28">
        <v>11164.384000000002</v>
      </c>
    </row>
    <row r="4405" spans="1:9" x14ac:dyDescent="0.3">
      <c r="A4405">
        <v>4404</v>
      </c>
      <c r="B4405" s="25">
        <v>43003</v>
      </c>
      <c r="C4405" t="s">
        <v>173</v>
      </c>
      <c r="D4405" t="str">
        <f>VLOOKUP(Data[[#This Row],[Hospital]],HospitalInfo,2,FALSE)</f>
        <v>North Vancouver</v>
      </c>
      <c r="E4405" t="str">
        <f>VLOOKUP(Data[[#This Row],[Hospital]],HospitalInfo,3,FALSE)</f>
        <v>Vancouver Health</v>
      </c>
      <c r="F4405" s="26" t="s">
        <v>182</v>
      </c>
      <c r="G4405" s="27" t="s">
        <v>166</v>
      </c>
      <c r="H4405">
        <v>22000</v>
      </c>
      <c r="I4405" s="28">
        <v>18504.36</v>
      </c>
    </row>
    <row r="4406" spans="1:9" x14ac:dyDescent="0.3">
      <c r="A4406">
        <v>4405</v>
      </c>
      <c r="B4406" s="25">
        <v>43003</v>
      </c>
      <c r="C4406" t="s">
        <v>177</v>
      </c>
      <c r="D4406" t="str">
        <f>VLOOKUP(Data[[#This Row],[Hospital]],HospitalInfo,2,FALSE)</f>
        <v>Victoria</v>
      </c>
      <c r="E4406" t="str">
        <f>VLOOKUP(Data[[#This Row],[Hospital]],HospitalInfo,3,FALSE)</f>
        <v>Island Health</v>
      </c>
      <c r="F4406" s="26" t="s">
        <v>174</v>
      </c>
      <c r="G4406" s="27" t="s">
        <v>157</v>
      </c>
      <c r="H4406">
        <v>15400</v>
      </c>
      <c r="I4406" s="28">
        <v>14755.584000000001</v>
      </c>
    </row>
    <row r="4407" spans="1:9" x14ac:dyDescent="0.3">
      <c r="A4407">
        <v>4406</v>
      </c>
      <c r="B4407" s="25">
        <v>43003</v>
      </c>
      <c r="C4407" t="s">
        <v>192</v>
      </c>
      <c r="D4407" t="str">
        <f>VLOOKUP(Data[[#This Row],[Hospital]],HospitalInfo,2,FALSE)</f>
        <v>Langley</v>
      </c>
      <c r="E4407" t="str">
        <f>VLOOKUP(Data[[#This Row],[Hospital]],HospitalInfo,3,FALSE)</f>
        <v>Fraser Health</v>
      </c>
      <c r="F4407" s="26" t="s">
        <v>174</v>
      </c>
      <c r="G4407" s="27" t="s">
        <v>160</v>
      </c>
      <c r="H4407">
        <v>4900</v>
      </c>
      <c r="I4407" s="28">
        <v>4239.8</v>
      </c>
    </row>
    <row r="4408" spans="1:9" x14ac:dyDescent="0.3">
      <c r="A4408">
        <v>4407</v>
      </c>
      <c r="B4408" s="25">
        <v>43003</v>
      </c>
      <c r="C4408" t="s">
        <v>191</v>
      </c>
      <c r="D4408" t="str">
        <f>VLOOKUP(Data[[#This Row],[Hospital]],HospitalInfo,2,FALSE)</f>
        <v>Kamloops</v>
      </c>
      <c r="E4408" t="str">
        <f>VLOOKUP(Data[[#This Row],[Hospital]],HospitalInfo,3,FALSE)</f>
        <v>Interior Health</v>
      </c>
      <c r="F4408" s="26" t="s">
        <v>174</v>
      </c>
      <c r="G4408" s="29" t="s">
        <v>157</v>
      </c>
      <c r="H4408">
        <v>1900</v>
      </c>
      <c r="I4408" s="28">
        <v>1715.8</v>
      </c>
    </row>
    <row r="4409" spans="1:9" x14ac:dyDescent="0.3">
      <c r="A4409">
        <v>4408</v>
      </c>
      <c r="B4409" s="25">
        <v>43003</v>
      </c>
      <c r="C4409" t="s">
        <v>188</v>
      </c>
      <c r="D4409" t="str">
        <f>VLOOKUP(Data[[#This Row],[Hospital]],HospitalInfo,2,FALSE)</f>
        <v>Abbotsford</v>
      </c>
      <c r="E4409" t="str">
        <f>VLOOKUP(Data[[#This Row],[Hospital]],HospitalInfo,3,FALSE)</f>
        <v>Fraser Health</v>
      </c>
      <c r="F4409" s="26" t="s">
        <v>183</v>
      </c>
      <c r="G4409" s="27" t="s">
        <v>172</v>
      </c>
      <c r="H4409">
        <v>5200</v>
      </c>
      <c r="I4409" s="28">
        <v>5430.6</v>
      </c>
    </row>
    <row r="4410" spans="1:9" x14ac:dyDescent="0.3">
      <c r="A4410">
        <v>4409</v>
      </c>
      <c r="B4410" s="25">
        <v>43003</v>
      </c>
      <c r="C4410" t="s">
        <v>178</v>
      </c>
      <c r="D4410" t="str">
        <f>VLOOKUP(Data[[#This Row],[Hospital]],HospitalInfo,2,FALSE)</f>
        <v>Vernon</v>
      </c>
      <c r="E4410" t="str">
        <f>VLOOKUP(Data[[#This Row],[Hospital]],HospitalInfo,3,FALSE)</f>
        <v>Interior Health</v>
      </c>
      <c r="F4410" s="26" t="s">
        <v>156</v>
      </c>
      <c r="G4410" s="27" t="s">
        <v>172</v>
      </c>
      <c r="H4410">
        <v>16000</v>
      </c>
      <c r="I4410" s="28">
        <v>14719.08</v>
      </c>
    </row>
    <row r="4411" spans="1:9" x14ac:dyDescent="0.3">
      <c r="A4411">
        <v>4410</v>
      </c>
      <c r="B4411" s="25">
        <v>43004</v>
      </c>
      <c r="C4411" t="s">
        <v>170</v>
      </c>
      <c r="D4411" t="str">
        <f>VLOOKUP(Data[[#This Row],[Hospital]],HospitalInfo,2,FALSE)</f>
        <v>Victoria</v>
      </c>
      <c r="E4411" t="str">
        <f>VLOOKUP(Data[[#This Row],[Hospital]],HospitalInfo,3,FALSE)</f>
        <v>Island Health</v>
      </c>
      <c r="F4411" s="26" t="s">
        <v>166</v>
      </c>
      <c r="G4411" s="27" t="s">
        <v>172</v>
      </c>
      <c r="H4411">
        <v>14500</v>
      </c>
      <c r="I4411" s="28">
        <v>12730.432000000003</v>
      </c>
    </row>
    <row r="4412" spans="1:9" x14ac:dyDescent="0.3">
      <c r="A4412">
        <v>4411</v>
      </c>
      <c r="B4412" s="25">
        <v>43004</v>
      </c>
      <c r="C4412" t="s">
        <v>178</v>
      </c>
      <c r="D4412" t="str">
        <f>VLOOKUP(Data[[#This Row],[Hospital]],HospitalInfo,2,FALSE)</f>
        <v>Vernon</v>
      </c>
      <c r="E4412" t="str">
        <f>VLOOKUP(Data[[#This Row],[Hospital]],HospitalInfo,3,FALSE)</f>
        <v>Interior Health</v>
      </c>
      <c r="F4412" s="26" t="s">
        <v>168</v>
      </c>
      <c r="G4412" s="27" t="s">
        <v>157</v>
      </c>
      <c r="H4412">
        <v>4800</v>
      </c>
      <c r="I4412" s="28">
        <v>5229.3599999999997</v>
      </c>
    </row>
    <row r="4413" spans="1:9" x14ac:dyDescent="0.3">
      <c r="A4413">
        <v>4412</v>
      </c>
      <c r="B4413" s="25">
        <v>43004</v>
      </c>
      <c r="C4413" t="s">
        <v>177</v>
      </c>
      <c r="D4413" t="str">
        <f>VLOOKUP(Data[[#This Row],[Hospital]],HospitalInfo,2,FALSE)</f>
        <v>Victoria</v>
      </c>
      <c r="E4413" t="str">
        <f>VLOOKUP(Data[[#This Row],[Hospital]],HospitalInfo,3,FALSE)</f>
        <v>Island Health</v>
      </c>
      <c r="F4413" s="26" t="s">
        <v>168</v>
      </c>
      <c r="G4413" s="27" t="s">
        <v>169</v>
      </c>
      <c r="H4413">
        <v>7100</v>
      </c>
      <c r="I4413" s="28">
        <v>7626.5280000000002</v>
      </c>
    </row>
    <row r="4414" spans="1:9" x14ac:dyDescent="0.3">
      <c r="A4414">
        <v>4413</v>
      </c>
      <c r="B4414" s="25">
        <v>43004</v>
      </c>
      <c r="C4414" t="s">
        <v>191</v>
      </c>
      <c r="D4414" t="str">
        <f>VLOOKUP(Data[[#This Row],[Hospital]],HospitalInfo,2,FALSE)</f>
        <v>Kamloops</v>
      </c>
      <c r="E4414" t="str">
        <f>VLOOKUP(Data[[#This Row],[Hospital]],HospitalInfo,3,FALSE)</f>
        <v>Interior Health</v>
      </c>
      <c r="F4414" s="26" t="s">
        <v>180</v>
      </c>
      <c r="G4414" s="27" t="s">
        <v>166</v>
      </c>
      <c r="H4414">
        <v>11500</v>
      </c>
      <c r="I4414" s="28">
        <v>9675.1200000000008</v>
      </c>
    </row>
    <row r="4415" spans="1:9" x14ac:dyDescent="0.3">
      <c r="A4415">
        <v>4414</v>
      </c>
      <c r="B4415" s="25">
        <v>43004</v>
      </c>
      <c r="C4415" t="s">
        <v>188</v>
      </c>
      <c r="D4415" t="str">
        <f>VLOOKUP(Data[[#This Row],[Hospital]],HospitalInfo,2,FALSE)</f>
        <v>Abbotsford</v>
      </c>
      <c r="E4415" t="str">
        <f>VLOOKUP(Data[[#This Row],[Hospital]],HospitalInfo,3,FALSE)</f>
        <v>Fraser Health</v>
      </c>
      <c r="F4415" s="26" t="s">
        <v>159</v>
      </c>
      <c r="G4415" s="29" t="s">
        <v>172</v>
      </c>
      <c r="H4415">
        <v>16600</v>
      </c>
      <c r="I4415" s="28">
        <v>17904.240000000002</v>
      </c>
    </row>
    <row r="4416" spans="1:9" x14ac:dyDescent="0.3">
      <c r="A4416">
        <v>4415</v>
      </c>
      <c r="B4416" s="25">
        <v>43005</v>
      </c>
      <c r="C4416" t="s">
        <v>158</v>
      </c>
      <c r="D4416" t="str">
        <f>VLOOKUP(Data[[#This Row],[Hospital]],HospitalInfo,2,FALSE)</f>
        <v>Kelowna</v>
      </c>
      <c r="E4416" t="str">
        <f>VLOOKUP(Data[[#This Row],[Hospital]],HospitalInfo,3,FALSE)</f>
        <v>Interior Health</v>
      </c>
      <c r="F4416" s="26" t="s">
        <v>156</v>
      </c>
      <c r="G4416" s="27" t="s">
        <v>160</v>
      </c>
      <c r="H4416">
        <v>1500</v>
      </c>
      <c r="I4416" s="28">
        <v>1282.3499999999999</v>
      </c>
    </row>
    <row r="4417" spans="1:9" x14ac:dyDescent="0.3">
      <c r="A4417">
        <v>4416</v>
      </c>
      <c r="B4417" s="25">
        <v>43005</v>
      </c>
      <c r="C4417" t="s">
        <v>175</v>
      </c>
      <c r="D4417" t="str">
        <f>VLOOKUP(Data[[#This Row],[Hospital]],HospitalInfo,2,FALSE)</f>
        <v>Surrey</v>
      </c>
      <c r="E4417" t="str">
        <f>VLOOKUP(Data[[#This Row],[Hospital]],HospitalInfo,3,FALSE)</f>
        <v>Fraser Health</v>
      </c>
      <c r="F4417" s="26" t="s">
        <v>156</v>
      </c>
      <c r="G4417" s="27" t="s">
        <v>160</v>
      </c>
      <c r="H4417">
        <v>8700</v>
      </c>
      <c r="I4417" s="28">
        <v>7439</v>
      </c>
    </row>
    <row r="4418" spans="1:9" x14ac:dyDescent="0.3">
      <c r="A4418">
        <v>4417</v>
      </c>
      <c r="B4418" s="25">
        <v>43005</v>
      </c>
      <c r="C4418" t="s">
        <v>167</v>
      </c>
      <c r="D4418" t="str">
        <f>VLOOKUP(Data[[#This Row],[Hospital]],HospitalInfo,2,FALSE)</f>
        <v>Prince George</v>
      </c>
      <c r="E4418" t="str">
        <f>VLOOKUP(Data[[#This Row],[Hospital]],HospitalInfo,3,FALSE)</f>
        <v>Northern Health</v>
      </c>
      <c r="F4418" s="26" t="s">
        <v>162</v>
      </c>
      <c r="G4418" s="27" t="s">
        <v>160</v>
      </c>
      <c r="H4418">
        <v>11900</v>
      </c>
      <c r="I4418" s="28">
        <v>10834.46</v>
      </c>
    </row>
    <row r="4419" spans="1:9" x14ac:dyDescent="0.3">
      <c r="A4419">
        <v>4418</v>
      </c>
      <c r="B4419" s="25">
        <v>43005</v>
      </c>
      <c r="C4419" t="s">
        <v>179</v>
      </c>
      <c r="D4419" t="str">
        <f>VLOOKUP(Data[[#This Row],[Hospital]],HospitalInfo,2,FALSE)</f>
        <v>Vancouver</v>
      </c>
      <c r="E4419" t="str">
        <f>VLOOKUP(Data[[#This Row],[Hospital]],HospitalInfo,3,FALSE)</f>
        <v>Vancouver Health</v>
      </c>
      <c r="F4419" s="26" t="s">
        <v>174</v>
      </c>
      <c r="G4419" s="27" t="s">
        <v>157</v>
      </c>
      <c r="H4419">
        <v>10100</v>
      </c>
      <c r="I4419" s="28">
        <v>10769.55</v>
      </c>
    </row>
    <row r="4420" spans="1:9" x14ac:dyDescent="0.3">
      <c r="A4420">
        <v>4419</v>
      </c>
      <c r="B4420" s="25">
        <v>43005</v>
      </c>
      <c r="C4420" t="s">
        <v>185</v>
      </c>
      <c r="D4420" t="str">
        <f>VLOOKUP(Data[[#This Row],[Hospital]],HospitalInfo,2,FALSE)</f>
        <v>Fort Nelson</v>
      </c>
      <c r="E4420" t="str">
        <f>VLOOKUP(Data[[#This Row],[Hospital]],HospitalInfo,3,FALSE)</f>
        <v>Northern Health</v>
      </c>
      <c r="F4420" s="26" t="s">
        <v>166</v>
      </c>
      <c r="G4420" s="27" t="s">
        <v>169</v>
      </c>
      <c r="H4420">
        <v>19600</v>
      </c>
      <c r="I4420" s="28">
        <v>15846.84</v>
      </c>
    </row>
    <row r="4421" spans="1:9" x14ac:dyDescent="0.3">
      <c r="A4421">
        <v>4420</v>
      </c>
      <c r="B4421" s="25">
        <v>43005</v>
      </c>
      <c r="C4421" t="s">
        <v>178</v>
      </c>
      <c r="D4421" t="str">
        <f>VLOOKUP(Data[[#This Row],[Hospital]],HospitalInfo,2,FALSE)</f>
        <v>Vernon</v>
      </c>
      <c r="E4421" t="str">
        <f>VLOOKUP(Data[[#This Row],[Hospital]],HospitalInfo,3,FALSE)</f>
        <v>Interior Health</v>
      </c>
      <c r="F4421" s="26" t="s">
        <v>168</v>
      </c>
      <c r="G4421" s="29" t="s">
        <v>157</v>
      </c>
      <c r="H4421">
        <v>17900</v>
      </c>
      <c r="I4421" s="28">
        <v>19175.47</v>
      </c>
    </row>
    <row r="4422" spans="1:9" x14ac:dyDescent="0.3">
      <c r="A4422">
        <v>4421</v>
      </c>
      <c r="B4422" s="25">
        <v>43006</v>
      </c>
      <c r="C4422" t="s">
        <v>179</v>
      </c>
      <c r="D4422" t="str">
        <f>VLOOKUP(Data[[#This Row],[Hospital]],HospitalInfo,2,FALSE)</f>
        <v>Vancouver</v>
      </c>
      <c r="E4422" t="str">
        <f>VLOOKUP(Data[[#This Row],[Hospital]],HospitalInfo,3,FALSE)</f>
        <v>Vancouver Health</v>
      </c>
      <c r="F4422" s="26" t="s">
        <v>156</v>
      </c>
      <c r="G4422" s="27" t="s">
        <v>157</v>
      </c>
      <c r="H4422">
        <v>16000</v>
      </c>
      <c r="I4422" s="28">
        <v>15017.91</v>
      </c>
    </row>
    <row r="4423" spans="1:9" x14ac:dyDescent="0.3">
      <c r="A4423">
        <v>4422</v>
      </c>
      <c r="B4423" s="25">
        <v>43006</v>
      </c>
      <c r="C4423" t="s">
        <v>188</v>
      </c>
      <c r="D4423" t="str">
        <f>VLOOKUP(Data[[#This Row],[Hospital]],HospitalInfo,2,FALSE)</f>
        <v>Abbotsford</v>
      </c>
      <c r="E4423" t="str">
        <f>VLOOKUP(Data[[#This Row],[Hospital]],HospitalInfo,3,FALSE)</f>
        <v>Fraser Health</v>
      </c>
      <c r="F4423" s="26" t="s">
        <v>156</v>
      </c>
      <c r="G4423" s="27" t="s">
        <v>160</v>
      </c>
      <c r="H4423">
        <v>15100</v>
      </c>
      <c r="I4423" s="28">
        <v>12867.3</v>
      </c>
    </row>
    <row r="4424" spans="1:9" x14ac:dyDescent="0.3">
      <c r="A4424">
        <v>4423</v>
      </c>
      <c r="B4424" s="25">
        <v>43006</v>
      </c>
      <c r="C4424" t="s">
        <v>167</v>
      </c>
      <c r="D4424" t="str">
        <f>VLOOKUP(Data[[#This Row],[Hospital]],HospitalInfo,2,FALSE)</f>
        <v>Prince George</v>
      </c>
      <c r="E4424" t="str">
        <f>VLOOKUP(Data[[#This Row],[Hospital]],HospitalInfo,3,FALSE)</f>
        <v>Northern Health</v>
      </c>
      <c r="F4424" s="26" t="s">
        <v>168</v>
      </c>
      <c r="G4424" s="27" t="s">
        <v>172</v>
      </c>
      <c r="H4424">
        <v>19100</v>
      </c>
      <c r="I4424" s="28">
        <v>20233.28</v>
      </c>
    </row>
    <row r="4425" spans="1:9" x14ac:dyDescent="0.3">
      <c r="A4425">
        <v>4424</v>
      </c>
      <c r="B4425" s="25">
        <v>43006</v>
      </c>
      <c r="C4425" t="s">
        <v>194</v>
      </c>
      <c r="D4425" t="str">
        <f>VLOOKUP(Data[[#This Row],[Hospital]],HospitalInfo,2,FALSE)</f>
        <v>Revelstoke</v>
      </c>
      <c r="E4425" t="str">
        <f>VLOOKUP(Data[[#This Row],[Hospital]],HospitalInfo,3,FALSE)</f>
        <v>Interior Health</v>
      </c>
      <c r="F4425" s="26" t="s">
        <v>180</v>
      </c>
      <c r="G4425" s="27" t="s">
        <v>160</v>
      </c>
      <c r="H4425">
        <v>15900</v>
      </c>
      <c r="I4425" s="28">
        <v>15288</v>
      </c>
    </row>
    <row r="4426" spans="1:9" x14ac:dyDescent="0.3">
      <c r="A4426">
        <v>4425</v>
      </c>
      <c r="B4426" s="25">
        <v>43007</v>
      </c>
      <c r="C4426" t="s">
        <v>158</v>
      </c>
      <c r="D4426" t="str">
        <f>VLOOKUP(Data[[#This Row],[Hospital]],HospitalInfo,2,FALSE)</f>
        <v>Kelowna</v>
      </c>
      <c r="E4426" t="str">
        <f>VLOOKUP(Data[[#This Row],[Hospital]],HospitalInfo,3,FALSE)</f>
        <v>Interior Health</v>
      </c>
      <c r="F4426" s="26" t="s">
        <v>159</v>
      </c>
      <c r="G4426" s="27" t="s">
        <v>164</v>
      </c>
      <c r="H4426">
        <v>11900</v>
      </c>
      <c r="I4426" s="28">
        <v>10738.8</v>
      </c>
    </row>
    <row r="4427" spans="1:9" x14ac:dyDescent="0.3">
      <c r="A4427">
        <v>4426</v>
      </c>
      <c r="B4427" s="25">
        <v>43007</v>
      </c>
      <c r="C4427" t="s">
        <v>179</v>
      </c>
      <c r="D4427" t="str">
        <f>VLOOKUP(Data[[#This Row],[Hospital]],HospitalInfo,2,FALSE)</f>
        <v>Vancouver</v>
      </c>
      <c r="E4427" t="str">
        <f>VLOOKUP(Data[[#This Row],[Hospital]],HospitalInfo,3,FALSE)</f>
        <v>Vancouver Health</v>
      </c>
      <c r="F4427" s="26" t="s">
        <v>168</v>
      </c>
      <c r="G4427" s="29" t="s">
        <v>157</v>
      </c>
      <c r="H4427">
        <v>9000</v>
      </c>
      <c r="I4427" s="28">
        <v>8165.43</v>
      </c>
    </row>
    <row r="4428" spans="1:9" x14ac:dyDescent="0.3">
      <c r="A4428">
        <v>4427</v>
      </c>
      <c r="B4428" s="25">
        <v>43007</v>
      </c>
      <c r="C4428" t="s">
        <v>158</v>
      </c>
      <c r="D4428" t="str">
        <f>VLOOKUP(Data[[#This Row],[Hospital]],HospitalInfo,2,FALSE)</f>
        <v>Kelowna</v>
      </c>
      <c r="E4428" t="str">
        <f>VLOOKUP(Data[[#This Row],[Hospital]],HospitalInfo,3,FALSE)</f>
        <v>Interior Health</v>
      </c>
      <c r="F4428" s="26" t="s">
        <v>182</v>
      </c>
      <c r="G4428" s="27" t="s">
        <v>172</v>
      </c>
      <c r="H4428">
        <v>14200</v>
      </c>
      <c r="I4428" s="28">
        <v>14299.58</v>
      </c>
    </row>
    <row r="4429" spans="1:9" x14ac:dyDescent="0.3">
      <c r="A4429">
        <v>4428</v>
      </c>
      <c r="B4429" s="25">
        <v>43007</v>
      </c>
      <c r="C4429" t="s">
        <v>178</v>
      </c>
      <c r="D4429" t="str">
        <f>VLOOKUP(Data[[#This Row],[Hospital]],HospitalInfo,2,FALSE)</f>
        <v>Vernon</v>
      </c>
      <c r="E4429" t="str">
        <f>VLOOKUP(Data[[#This Row],[Hospital]],HospitalInfo,3,FALSE)</f>
        <v>Interior Health</v>
      </c>
      <c r="F4429" s="26" t="s">
        <v>180</v>
      </c>
      <c r="G4429" s="27" t="s">
        <v>172</v>
      </c>
      <c r="H4429">
        <v>11700</v>
      </c>
      <c r="I4429" s="28">
        <v>12495.46</v>
      </c>
    </row>
    <row r="4430" spans="1:9" x14ac:dyDescent="0.3">
      <c r="A4430">
        <v>4429</v>
      </c>
      <c r="B4430" s="25">
        <v>43007</v>
      </c>
      <c r="C4430" t="s">
        <v>161</v>
      </c>
      <c r="D4430" t="str">
        <f>VLOOKUP(Data[[#This Row],[Hospital]],HospitalInfo,2,FALSE)</f>
        <v>Richmond</v>
      </c>
      <c r="E4430" t="str">
        <f>VLOOKUP(Data[[#This Row],[Hospital]],HospitalInfo,3,FALSE)</f>
        <v>Vancouver Health</v>
      </c>
      <c r="F4430" s="26" t="s">
        <v>168</v>
      </c>
      <c r="G4430" s="27" t="s">
        <v>169</v>
      </c>
      <c r="H4430">
        <v>8000</v>
      </c>
      <c r="I4430" s="28">
        <v>8448.2999999999993</v>
      </c>
    </row>
    <row r="4431" spans="1:9" x14ac:dyDescent="0.3">
      <c r="A4431">
        <v>4430</v>
      </c>
      <c r="B4431" s="25">
        <v>43007</v>
      </c>
      <c r="C4431" t="s">
        <v>192</v>
      </c>
      <c r="D4431" t="str">
        <f>VLOOKUP(Data[[#This Row],[Hospital]],HospitalInfo,2,FALSE)</f>
        <v>Langley</v>
      </c>
      <c r="E4431" t="str">
        <f>VLOOKUP(Data[[#This Row],[Hospital]],HospitalInfo,3,FALSE)</f>
        <v>Fraser Health</v>
      </c>
      <c r="F4431" s="26" t="s">
        <v>162</v>
      </c>
      <c r="G4431" s="27" t="s">
        <v>157</v>
      </c>
      <c r="H4431">
        <v>7900</v>
      </c>
      <c r="I4431" s="28">
        <v>8549.2800000000007</v>
      </c>
    </row>
    <row r="4432" spans="1:9" x14ac:dyDescent="0.3">
      <c r="A4432">
        <v>4431</v>
      </c>
      <c r="B4432" s="25">
        <v>43007</v>
      </c>
      <c r="C4432" t="s">
        <v>179</v>
      </c>
      <c r="D4432" t="str">
        <f>VLOOKUP(Data[[#This Row],[Hospital]],HospitalInfo,2,FALSE)</f>
        <v>Vancouver</v>
      </c>
      <c r="E4432" t="str">
        <f>VLOOKUP(Data[[#This Row],[Hospital]],HospitalInfo,3,FALSE)</f>
        <v>Vancouver Health</v>
      </c>
      <c r="F4432" s="26" t="s">
        <v>156</v>
      </c>
      <c r="G4432" s="27" t="s">
        <v>157</v>
      </c>
      <c r="H4432">
        <v>6800</v>
      </c>
      <c r="I4432" s="28">
        <v>6547.5</v>
      </c>
    </row>
    <row r="4433" spans="1:9" x14ac:dyDescent="0.3">
      <c r="A4433">
        <v>4432</v>
      </c>
      <c r="B4433" s="25">
        <v>43008</v>
      </c>
      <c r="C4433" t="s">
        <v>181</v>
      </c>
      <c r="D4433" t="str">
        <f>VLOOKUP(Data[[#This Row],[Hospital]],HospitalInfo,2,FALSE)</f>
        <v>Burnaby</v>
      </c>
      <c r="E4433" t="str">
        <f>VLOOKUP(Data[[#This Row],[Hospital]],HospitalInfo,3,FALSE)</f>
        <v>Fraser Health</v>
      </c>
      <c r="F4433" s="26" t="s">
        <v>176</v>
      </c>
      <c r="G4433" s="27" t="s">
        <v>157</v>
      </c>
      <c r="H4433">
        <v>12100</v>
      </c>
      <c r="I4433" s="28">
        <v>9676.7999999999993</v>
      </c>
    </row>
    <row r="4434" spans="1:9" x14ac:dyDescent="0.3">
      <c r="A4434">
        <v>4433</v>
      </c>
      <c r="B4434" s="25">
        <v>43008</v>
      </c>
      <c r="C4434" t="s">
        <v>177</v>
      </c>
      <c r="D4434" t="str">
        <f>VLOOKUP(Data[[#This Row],[Hospital]],HospitalInfo,2,FALSE)</f>
        <v>Victoria</v>
      </c>
      <c r="E4434" t="str">
        <f>VLOOKUP(Data[[#This Row],[Hospital]],HospitalInfo,3,FALSE)</f>
        <v>Island Health</v>
      </c>
      <c r="F4434" s="26" t="s">
        <v>156</v>
      </c>
      <c r="G4434" s="29" t="s">
        <v>157</v>
      </c>
      <c r="H4434">
        <v>12100</v>
      </c>
      <c r="I4434" s="28">
        <v>11406.336000000001</v>
      </c>
    </row>
    <row r="4435" spans="1:9" x14ac:dyDescent="0.3">
      <c r="A4435">
        <v>4434</v>
      </c>
      <c r="B4435" s="25">
        <v>43008</v>
      </c>
      <c r="C4435" t="s">
        <v>191</v>
      </c>
      <c r="D4435" t="str">
        <f>VLOOKUP(Data[[#This Row],[Hospital]],HospitalInfo,2,FALSE)</f>
        <v>Kamloops</v>
      </c>
      <c r="E4435" t="str">
        <f>VLOOKUP(Data[[#This Row],[Hospital]],HospitalInfo,3,FALSE)</f>
        <v>Interior Health</v>
      </c>
      <c r="F4435" s="26" t="s">
        <v>162</v>
      </c>
      <c r="G4435" s="27" t="s">
        <v>157</v>
      </c>
      <c r="H4435">
        <v>12800</v>
      </c>
      <c r="I4435" s="28">
        <v>10393.11</v>
      </c>
    </row>
    <row r="4436" spans="1:9" x14ac:dyDescent="0.3">
      <c r="A4436">
        <v>4435</v>
      </c>
      <c r="B4436" s="25">
        <v>43008</v>
      </c>
      <c r="C4436" t="s">
        <v>167</v>
      </c>
      <c r="D4436" t="str">
        <f>VLOOKUP(Data[[#This Row],[Hospital]],HospitalInfo,2,FALSE)</f>
        <v>Prince George</v>
      </c>
      <c r="E4436" t="str">
        <f>VLOOKUP(Data[[#This Row],[Hospital]],HospitalInfo,3,FALSE)</f>
        <v>Northern Health</v>
      </c>
      <c r="F4436" s="26" t="s">
        <v>156</v>
      </c>
      <c r="G4436" s="27" t="s">
        <v>160</v>
      </c>
      <c r="H4436">
        <v>7700</v>
      </c>
      <c r="I4436" s="28">
        <v>6587.6</v>
      </c>
    </row>
    <row r="4437" spans="1:9" x14ac:dyDescent="0.3">
      <c r="A4437">
        <v>4436</v>
      </c>
      <c r="B4437" s="25">
        <v>43008</v>
      </c>
      <c r="C4437" t="s">
        <v>195</v>
      </c>
      <c r="D4437" t="str">
        <f>VLOOKUP(Data[[#This Row],[Hospital]],HospitalInfo,2,FALSE)</f>
        <v>Terrace</v>
      </c>
      <c r="E4437" t="str">
        <f>VLOOKUP(Data[[#This Row],[Hospital]],HospitalInfo,3,FALSE)</f>
        <v>Northern Health</v>
      </c>
      <c r="F4437" s="26" t="s">
        <v>176</v>
      </c>
      <c r="G4437" s="27" t="s">
        <v>157</v>
      </c>
      <c r="H4437">
        <v>5400</v>
      </c>
      <c r="I4437" s="28">
        <v>5752.62</v>
      </c>
    </row>
    <row r="4438" spans="1:9" x14ac:dyDescent="0.3">
      <c r="A4438">
        <v>4437</v>
      </c>
      <c r="B4438" s="25">
        <v>43008</v>
      </c>
      <c r="C4438" t="s">
        <v>179</v>
      </c>
      <c r="D4438" t="str">
        <f>VLOOKUP(Data[[#This Row],[Hospital]],HospitalInfo,2,FALSE)</f>
        <v>Vancouver</v>
      </c>
      <c r="E4438" t="str">
        <f>VLOOKUP(Data[[#This Row],[Hospital]],HospitalInfo,3,FALSE)</f>
        <v>Vancouver Health</v>
      </c>
      <c r="F4438" s="26" t="s">
        <v>174</v>
      </c>
      <c r="G4438" s="27" t="s">
        <v>172</v>
      </c>
      <c r="H4438">
        <v>8400</v>
      </c>
      <c r="I4438" s="28">
        <v>8296.6949999999997</v>
      </c>
    </row>
    <row r="4439" spans="1:9" x14ac:dyDescent="0.3">
      <c r="A4439">
        <v>4438</v>
      </c>
      <c r="B4439" s="25">
        <v>43009</v>
      </c>
      <c r="C4439" t="s">
        <v>175</v>
      </c>
      <c r="D4439" t="str">
        <f>VLOOKUP(Data[[#This Row],[Hospital]],HospitalInfo,2,FALSE)</f>
        <v>Surrey</v>
      </c>
      <c r="E4439" t="str">
        <f>VLOOKUP(Data[[#This Row],[Hospital]],HospitalInfo,3,FALSE)</f>
        <v>Fraser Health</v>
      </c>
      <c r="F4439" s="26" t="s">
        <v>159</v>
      </c>
      <c r="G4439" s="27" t="s">
        <v>160</v>
      </c>
      <c r="H4439">
        <v>17800</v>
      </c>
      <c r="I4439" s="28">
        <v>17227.2</v>
      </c>
    </row>
    <row r="4440" spans="1:9" x14ac:dyDescent="0.3">
      <c r="A4440">
        <v>4439</v>
      </c>
      <c r="B4440" s="25">
        <v>43009</v>
      </c>
      <c r="C4440" t="s">
        <v>158</v>
      </c>
      <c r="D4440" t="str">
        <f>VLOOKUP(Data[[#This Row],[Hospital]],HospitalInfo,2,FALSE)</f>
        <v>Kelowna</v>
      </c>
      <c r="E4440" t="str">
        <f>VLOOKUP(Data[[#This Row],[Hospital]],HospitalInfo,3,FALSE)</f>
        <v>Interior Health</v>
      </c>
      <c r="F4440" s="26" t="s">
        <v>156</v>
      </c>
      <c r="G4440" s="29" t="s">
        <v>160</v>
      </c>
      <c r="H4440">
        <v>18300</v>
      </c>
      <c r="I4440" s="28">
        <v>15218.05</v>
      </c>
    </row>
    <row r="4441" spans="1:9" x14ac:dyDescent="0.3">
      <c r="A4441">
        <v>4440</v>
      </c>
      <c r="B4441" s="25">
        <v>43009</v>
      </c>
      <c r="C4441" t="s">
        <v>186</v>
      </c>
      <c r="D4441" t="str">
        <f>VLOOKUP(Data[[#This Row],[Hospital]],HospitalInfo,2,FALSE)</f>
        <v>Vancouver</v>
      </c>
      <c r="E4441" t="str">
        <f>VLOOKUP(Data[[#This Row],[Hospital]],HospitalInfo,3,FALSE)</f>
        <v>Vancouver Health</v>
      </c>
      <c r="F4441" s="26" t="s">
        <v>166</v>
      </c>
      <c r="G4441" s="27" t="s">
        <v>157</v>
      </c>
      <c r="H4441">
        <v>29200</v>
      </c>
      <c r="I4441" s="28">
        <v>28604.73</v>
      </c>
    </row>
    <row r="4442" spans="1:9" x14ac:dyDescent="0.3">
      <c r="A4442">
        <v>4441</v>
      </c>
      <c r="B4442" s="25">
        <v>43009</v>
      </c>
      <c r="C4442" t="s">
        <v>173</v>
      </c>
      <c r="D4442" t="str">
        <f>VLOOKUP(Data[[#This Row],[Hospital]],HospitalInfo,2,FALSE)</f>
        <v>North Vancouver</v>
      </c>
      <c r="E4442" t="str">
        <f>VLOOKUP(Data[[#This Row],[Hospital]],HospitalInfo,3,FALSE)</f>
        <v>Vancouver Health</v>
      </c>
      <c r="F4442" s="26" t="s">
        <v>162</v>
      </c>
      <c r="G4442" s="27" t="s">
        <v>157</v>
      </c>
      <c r="H4442">
        <v>9400</v>
      </c>
      <c r="I4442" s="28">
        <v>10194.225</v>
      </c>
    </row>
    <row r="4443" spans="1:9" x14ac:dyDescent="0.3">
      <c r="A4443">
        <v>4442</v>
      </c>
      <c r="B4443" s="25">
        <v>43009</v>
      </c>
      <c r="C4443" t="s">
        <v>167</v>
      </c>
      <c r="D4443" t="str">
        <f>VLOOKUP(Data[[#This Row],[Hospital]],HospitalInfo,2,FALSE)</f>
        <v>Prince George</v>
      </c>
      <c r="E4443" t="str">
        <f>VLOOKUP(Data[[#This Row],[Hospital]],HospitalInfo,3,FALSE)</f>
        <v>Northern Health</v>
      </c>
      <c r="F4443" s="26" t="s">
        <v>176</v>
      </c>
      <c r="G4443" s="27" t="s">
        <v>157</v>
      </c>
      <c r="H4443">
        <v>5600</v>
      </c>
      <c r="I4443" s="28">
        <v>4722.4799999999996</v>
      </c>
    </row>
    <row r="4444" spans="1:9" x14ac:dyDescent="0.3">
      <c r="A4444">
        <v>4443</v>
      </c>
      <c r="B4444" s="25">
        <v>43009</v>
      </c>
      <c r="C4444" t="s">
        <v>179</v>
      </c>
      <c r="D4444" t="str">
        <f>VLOOKUP(Data[[#This Row],[Hospital]],HospitalInfo,2,FALSE)</f>
        <v>Vancouver</v>
      </c>
      <c r="E4444" t="str">
        <f>VLOOKUP(Data[[#This Row],[Hospital]],HospitalInfo,3,FALSE)</f>
        <v>Vancouver Health</v>
      </c>
      <c r="F4444" s="26" t="s">
        <v>174</v>
      </c>
      <c r="G4444" s="27" t="s">
        <v>157</v>
      </c>
      <c r="H4444">
        <v>6000</v>
      </c>
      <c r="I4444" s="28">
        <v>4910.16</v>
      </c>
    </row>
    <row r="4445" spans="1:9" x14ac:dyDescent="0.3">
      <c r="A4445">
        <v>4444</v>
      </c>
      <c r="B4445" s="25">
        <v>43009</v>
      </c>
      <c r="C4445" t="s">
        <v>158</v>
      </c>
      <c r="D4445" t="str">
        <f>VLOOKUP(Data[[#This Row],[Hospital]],HospitalInfo,2,FALSE)</f>
        <v>Kelowna</v>
      </c>
      <c r="E4445" t="str">
        <f>VLOOKUP(Data[[#This Row],[Hospital]],HospitalInfo,3,FALSE)</f>
        <v>Interior Health</v>
      </c>
      <c r="F4445" s="26" t="s">
        <v>171</v>
      </c>
      <c r="G4445" s="27" t="s">
        <v>160</v>
      </c>
      <c r="H4445">
        <v>16400</v>
      </c>
      <c r="I4445" s="28">
        <v>15115.6</v>
      </c>
    </row>
    <row r="4446" spans="1:9" x14ac:dyDescent="0.3">
      <c r="A4446">
        <v>4445</v>
      </c>
      <c r="B4446" s="25">
        <v>43009</v>
      </c>
      <c r="C4446" t="s">
        <v>175</v>
      </c>
      <c r="D4446" t="str">
        <f>VLOOKUP(Data[[#This Row],[Hospital]],HospitalInfo,2,FALSE)</f>
        <v>Surrey</v>
      </c>
      <c r="E4446" t="str">
        <f>VLOOKUP(Data[[#This Row],[Hospital]],HospitalInfo,3,FALSE)</f>
        <v>Fraser Health</v>
      </c>
      <c r="F4446" s="26" t="s">
        <v>182</v>
      </c>
      <c r="G4446" s="29" t="s">
        <v>172</v>
      </c>
      <c r="H4446">
        <v>19800</v>
      </c>
      <c r="I4446" s="28">
        <v>19604.97</v>
      </c>
    </row>
    <row r="4447" spans="1:9" x14ac:dyDescent="0.3">
      <c r="A4447">
        <v>4446</v>
      </c>
      <c r="B4447" s="25">
        <v>43009</v>
      </c>
      <c r="C4447" t="s">
        <v>177</v>
      </c>
      <c r="D4447" t="str">
        <f>VLOOKUP(Data[[#This Row],[Hospital]],HospitalInfo,2,FALSE)</f>
        <v>Victoria</v>
      </c>
      <c r="E4447" t="str">
        <f>VLOOKUP(Data[[#This Row],[Hospital]],HospitalInfo,3,FALSE)</f>
        <v>Island Health</v>
      </c>
      <c r="F4447" s="26" t="s">
        <v>159</v>
      </c>
      <c r="G4447" s="27" t="s">
        <v>157</v>
      </c>
      <c r="H4447">
        <v>14400</v>
      </c>
      <c r="I4447" s="28">
        <v>12234.56</v>
      </c>
    </row>
    <row r="4448" spans="1:9" x14ac:dyDescent="0.3">
      <c r="A4448">
        <v>4447</v>
      </c>
      <c r="B4448" s="25">
        <v>43009</v>
      </c>
      <c r="C4448" t="s">
        <v>177</v>
      </c>
      <c r="D4448" t="str">
        <f>VLOOKUP(Data[[#This Row],[Hospital]],HospitalInfo,2,FALSE)</f>
        <v>Victoria</v>
      </c>
      <c r="E4448" t="str">
        <f>VLOOKUP(Data[[#This Row],[Hospital]],HospitalInfo,3,FALSE)</f>
        <v>Island Health</v>
      </c>
      <c r="F4448" s="26" t="s">
        <v>174</v>
      </c>
      <c r="G4448" s="27" t="s">
        <v>169</v>
      </c>
      <c r="H4448">
        <v>3200</v>
      </c>
      <c r="I4448" s="28">
        <v>3137.3679999999999</v>
      </c>
    </row>
    <row r="4449" spans="1:9" x14ac:dyDescent="0.3">
      <c r="A4449">
        <v>4448</v>
      </c>
      <c r="B4449" s="25">
        <v>43010</v>
      </c>
      <c r="C4449" t="s">
        <v>191</v>
      </c>
      <c r="D4449" t="str">
        <f>VLOOKUP(Data[[#This Row],[Hospital]],HospitalInfo,2,FALSE)</f>
        <v>Kamloops</v>
      </c>
      <c r="E4449" t="str">
        <f>VLOOKUP(Data[[#This Row],[Hospital]],HospitalInfo,3,FALSE)</f>
        <v>Interior Health</v>
      </c>
      <c r="F4449" s="26" t="s">
        <v>166</v>
      </c>
      <c r="G4449" s="27" t="s">
        <v>164</v>
      </c>
      <c r="H4449">
        <v>6800</v>
      </c>
      <c r="I4449" s="28">
        <v>6549.44</v>
      </c>
    </row>
    <row r="4450" spans="1:9" x14ac:dyDescent="0.3">
      <c r="A4450">
        <v>4449</v>
      </c>
      <c r="B4450" s="25">
        <v>43010</v>
      </c>
      <c r="C4450" t="s">
        <v>179</v>
      </c>
      <c r="D4450" t="str">
        <f>VLOOKUP(Data[[#This Row],[Hospital]],HospitalInfo,2,FALSE)</f>
        <v>Vancouver</v>
      </c>
      <c r="E4450" t="str">
        <f>VLOOKUP(Data[[#This Row],[Hospital]],HospitalInfo,3,FALSE)</f>
        <v>Vancouver Health</v>
      </c>
      <c r="F4450" s="26" t="s">
        <v>162</v>
      </c>
      <c r="G4450" s="27" t="s">
        <v>160</v>
      </c>
      <c r="H4450">
        <v>23100</v>
      </c>
      <c r="I4450" s="28">
        <v>18751.095000000001</v>
      </c>
    </row>
    <row r="4451" spans="1:9" x14ac:dyDescent="0.3">
      <c r="A4451">
        <v>4450</v>
      </c>
      <c r="B4451" s="25">
        <v>43010</v>
      </c>
      <c r="C4451" t="s">
        <v>186</v>
      </c>
      <c r="D4451" t="str">
        <f>VLOOKUP(Data[[#This Row],[Hospital]],HospitalInfo,2,FALSE)</f>
        <v>Vancouver</v>
      </c>
      <c r="E4451" t="str">
        <f>VLOOKUP(Data[[#This Row],[Hospital]],HospitalInfo,3,FALSE)</f>
        <v>Vancouver Health</v>
      </c>
      <c r="F4451" s="26" t="s">
        <v>171</v>
      </c>
      <c r="G4451" s="27" t="s">
        <v>160</v>
      </c>
      <c r="H4451">
        <v>12300</v>
      </c>
      <c r="I4451" s="28">
        <v>10311.84</v>
      </c>
    </row>
    <row r="4452" spans="1:9" x14ac:dyDescent="0.3">
      <c r="A4452">
        <v>4451</v>
      </c>
      <c r="B4452" s="25">
        <v>43010</v>
      </c>
      <c r="C4452" t="s">
        <v>196</v>
      </c>
      <c r="D4452" t="str">
        <f>VLOOKUP(Data[[#This Row],[Hospital]],HospitalInfo,2,FALSE)</f>
        <v>Nanaimo</v>
      </c>
      <c r="E4452" t="str">
        <f>VLOOKUP(Data[[#This Row],[Hospital]],HospitalInfo,3,FALSE)</f>
        <v>Island Health</v>
      </c>
      <c r="F4452" s="26" t="s">
        <v>180</v>
      </c>
      <c r="G4452" s="27" t="s">
        <v>160</v>
      </c>
      <c r="H4452">
        <v>14500</v>
      </c>
      <c r="I4452" s="28">
        <v>12723.392000000002</v>
      </c>
    </row>
    <row r="4453" spans="1:9" x14ac:dyDescent="0.3">
      <c r="A4453">
        <v>4452</v>
      </c>
      <c r="B4453" s="25">
        <v>43010</v>
      </c>
      <c r="C4453" t="s">
        <v>179</v>
      </c>
      <c r="D4453" t="str">
        <f>VLOOKUP(Data[[#This Row],[Hospital]],HospitalInfo,2,FALSE)</f>
        <v>Vancouver</v>
      </c>
      <c r="E4453" t="str">
        <f>VLOOKUP(Data[[#This Row],[Hospital]],HospitalInfo,3,FALSE)</f>
        <v>Vancouver Health</v>
      </c>
      <c r="F4453" s="26" t="s">
        <v>156</v>
      </c>
      <c r="G4453" s="29" t="s">
        <v>157</v>
      </c>
      <c r="H4453">
        <v>17900</v>
      </c>
      <c r="I4453" s="28">
        <v>14644.38</v>
      </c>
    </row>
    <row r="4454" spans="1:9" x14ac:dyDescent="0.3">
      <c r="A4454">
        <v>4453</v>
      </c>
      <c r="B4454" s="25">
        <v>43010</v>
      </c>
      <c r="C4454" t="s">
        <v>189</v>
      </c>
      <c r="D4454" t="str">
        <f>VLOOKUP(Data[[#This Row],[Hospital]],HospitalInfo,2,FALSE)</f>
        <v>Fort St. John</v>
      </c>
      <c r="E4454" t="str">
        <f>VLOOKUP(Data[[#This Row],[Hospital]],HospitalInfo,3,FALSE)</f>
        <v>Northern Health</v>
      </c>
      <c r="F4454" s="26" t="s">
        <v>162</v>
      </c>
      <c r="G4454" s="27" t="s">
        <v>157</v>
      </c>
      <c r="H4454">
        <v>15000</v>
      </c>
      <c r="I4454" s="28">
        <v>12139.47</v>
      </c>
    </row>
    <row r="4455" spans="1:9" x14ac:dyDescent="0.3">
      <c r="A4455">
        <v>4454</v>
      </c>
      <c r="B4455" s="25">
        <v>43010</v>
      </c>
      <c r="C4455" t="s">
        <v>193</v>
      </c>
      <c r="D4455" t="str">
        <f>VLOOKUP(Data[[#This Row],[Hospital]],HospitalInfo,2,FALSE)</f>
        <v>Comox</v>
      </c>
      <c r="E4455" t="str">
        <f>VLOOKUP(Data[[#This Row],[Hospital]],HospitalInfo,3,FALSE)</f>
        <v>Island Health</v>
      </c>
      <c r="F4455" s="26" t="s">
        <v>187</v>
      </c>
      <c r="G4455" s="27" t="s">
        <v>157</v>
      </c>
      <c r="H4455">
        <v>1200</v>
      </c>
      <c r="I4455" s="28">
        <v>1178.4960000000001</v>
      </c>
    </row>
    <row r="4456" spans="1:9" x14ac:dyDescent="0.3">
      <c r="A4456">
        <v>4455</v>
      </c>
      <c r="B4456" s="25">
        <v>43010</v>
      </c>
      <c r="C4456" t="s">
        <v>158</v>
      </c>
      <c r="D4456" t="str">
        <f>VLOOKUP(Data[[#This Row],[Hospital]],HospitalInfo,2,FALSE)</f>
        <v>Kelowna</v>
      </c>
      <c r="E4456" t="str">
        <f>VLOOKUP(Data[[#This Row],[Hospital]],HospitalInfo,3,FALSE)</f>
        <v>Interior Health</v>
      </c>
      <c r="F4456" s="26" t="s">
        <v>183</v>
      </c>
      <c r="G4456" s="27" t="s">
        <v>157</v>
      </c>
      <c r="H4456">
        <v>5200</v>
      </c>
      <c r="I4456" s="28">
        <v>5104.4399999999996</v>
      </c>
    </row>
    <row r="4457" spans="1:9" x14ac:dyDescent="0.3">
      <c r="A4457">
        <v>4456</v>
      </c>
      <c r="B4457" s="25">
        <v>43010</v>
      </c>
      <c r="C4457" t="s">
        <v>179</v>
      </c>
      <c r="D4457" t="str">
        <f>VLOOKUP(Data[[#This Row],[Hospital]],HospitalInfo,2,FALSE)</f>
        <v>Vancouver</v>
      </c>
      <c r="E4457" t="str">
        <f>VLOOKUP(Data[[#This Row],[Hospital]],HospitalInfo,3,FALSE)</f>
        <v>Vancouver Health</v>
      </c>
      <c r="F4457" s="26" t="s">
        <v>180</v>
      </c>
      <c r="G4457" s="27" t="s">
        <v>157</v>
      </c>
      <c r="H4457">
        <v>10500</v>
      </c>
      <c r="I4457" s="28">
        <v>11263.89</v>
      </c>
    </row>
    <row r="4458" spans="1:9" x14ac:dyDescent="0.3">
      <c r="A4458">
        <v>4457</v>
      </c>
      <c r="B4458" s="25">
        <v>43010</v>
      </c>
      <c r="C4458" t="s">
        <v>165</v>
      </c>
      <c r="D4458" t="str">
        <f>VLOOKUP(Data[[#This Row],[Hospital]],HospitalInfo,2,FALSE)</f>
        <v>Maple Ridge</v>
      </c>
      <c r="E4458" t="str">
        <f>VLOOKUP(Data[[#This Row],[Hospital]],HospitalInfo,3,FALSE)</f>
        <v>Fraser Health</v>
      </c>
      <c r="F4458" s="26" t="s">
        <v>156</v>
      </c>
      <c r="G4458" s="27" t="s">
        <v>166</v>
      </c>
      <c r="H4458">
        <v>10300</v>
      </c>
      <c r="I4458" s="28">
        <v>10646.08</v>
      </c>
    </row>
    <row r="4459" spans="1:9" x14ac:dyDescent="0.3">
      <c r="A4459">
        <v>4458</v>
      </c>
      <c r="B4459" s="25">
        <v>43010</v>
      </c>
      <c r="C4459" t="s">
        <v>167</v>
      </c>
      <c r="D4459" t="str">
        <f>VLOOKUP(Data[[#This Row],[Hospital]],HospitalInfo,2,FALSE)</f>
        <v>Prince George</v>
      </c>
      <c r="E4459" t="str">
        <f>VLOOKUP(Data[[#This Row],[Hospital]],HospitalInfo,3,FALSE)</f>
        <v>Northern Health</v>
      </c>
      <c r="F4459" s="26" t="s">
        <v>159</v>
      </c>
      <c r="G4459" s="29" t="s">
        <v>172</v>
      </c>
      <c r="H4459">
        <v>16800</v>
      </c>
      <c r="I4459" s="28">
        <v>13967.24</v>
      </c>
    </row>
    <row r="4460" spans="1:9" x14ac:dyDescent="0.3">
      <c r="A4460">
        <v>4459</v>
      </c>
      <c r="B4460" s="25">
        <v>43011</v>
      </c>
      <c r="C4460" t="s">
        <v>179</v>
      </c>
      <c r="D4460" t="str">
        <f>VLOOKUP(Data[[#This Row],[Hospital]],HospitalInfo,2,FALSE)</f>
        <v>Vancouver</v>
      </c>
      <c r="E4460" t="str">
        <f>VLOOKUP(Data[[#This Row],[Hospital]],HospitalInfo,3,FALSE)</f>
        <v>Vancouver Health</v>
      </c>
      <c r="F4460" s="26" t="s">
        <v>156</v>
      </c>
      <c r="G4460" s="27" t="s">
        <v>157</v>
      </c>
      <c r="H4460">
        <v>27700</v>
      </c>
      <c r="I4460" s="28">
        <v>28850.639999999999</v>
      </c>
    </row>
    <row r="4461" spans="1:9" x14ac:dyDescent="0.3">
      <c r="A4461">
        <v>4460</v>
      </c>
      <c r="B4461" s="25">
        <v>43011</v>
      </c>
      <c r="C4461" t="s">
        <v>155</v>
      </c>
      <c r="D4461" t="str">
        <f>VLOOKUP(Data[[#This Row],[Hospital]],HospitalInfo,2,FALSE)</f>
        <v>Burns Lake</v>
      </c>
      <c r="E4461" t="str">
        <f>VLOOKUP(Data[[#This Row],[Hospital]],HospitalInfo,3,FALSE)</f>
        <v>Northern Health</v>
      </c>
      <c r="F4461" s="26" t="s">
        <v>168</v>
      </c>
      <c r="G4461" s="27" t="s">
        <v>160</v>
      </c>
      <c r="H4461">
        <v>18100</v>
      </c>
      <c r="I4461" s="28">
        <v>16652.919999999998</v>
      </c>
    </row>
    <row r="4462" spans="1:9" x14ac:dyDescent="0.3">
      <c r="A4462">
        <v>4461</v>
      </c>
      <c r="B4462" s="25">
        <v>43011</v>
      </c>
      <c r="C4462" t="s">
        <v>188</v>
      </c>
      <c r="D4462" t="str">
        <f>VLOOKUP(Data[[#This Row],[Hospital]],HospitalInfo,2,FALSE)</f>
        <v>Abbotsford</v>
      </c>
      <c r="E4462" t="str">
        <f>VLOOKUP(Data[[#This Row],[Hospital]],HospitalInfo,3,FALSE)</f>
        <v>Fraser Health</v>
      </c>
      <c r="F4462" s="26" t="s">
        <v>182</v>
      </c>
      <c r="G4462" s="27" t="s">
        <v>164</v>
      </c>
      <c r="H4462">
        <v>13500</v>
      </c>
      <c r="I4462" s="28">
        <v>11319</v>
      </c>
    </row>
    <row r="4463" spans="1:9" x14ac:dyDescent="0.3">
      <c r="A4463">
        <v>4462</v>
      </c>
      <c r="B4463" s="25">
        <v>43011</v>
      </c>
      <c r="C4463" t="s">
        <v>179</v>
      </c>
      <c r="D4463" t="str">
        <f>VLOOKUP(Data[[#This Row],[Hospital]],HospitalInfo,2,FALSE)</f>
        <v>Vancouver</v>
      </c>
      <c r="E4463" t="str">
        <f>VLOOKUP(Data[[#This Row],[Hospital]],HospitalInfo,3,FALSE)</f>
        <v>Vancouver Health</v>
      </c>
      <c r="F4463" s="26" t="s">
        <v>156</v>
      </c>
      <c r="G4463" s="27" t="s">
        <v>172</v>
      </c>
      <c r="H4463">
        <v>8000</v>
      </c>
      <c r="I4463" s="28">
        <v>6999.96</v>
      </c>
    </row>
    <row r="4464" spans="1:9" x14ac:dyDescent="0.3">
      <c r="A4464">
        <v>4463</v>
      </c>
      <c r="B4464" s="25">
        <v>43011</v>
      </c>
      <c r="C4464" t="s">
        <v>186</v>
      </c>
      <c r="D4464" t="str">
        <f>VLOOKUP(Data[[#This Row],[Hospital]],HospitalInfo,2,FALSE)</f>
        <v>Vancouver</v>
      </c>
      <c r="E4464" t="str">
        <f>VLOOKUP(Data[[#This Row],[Hospital]],HospitalInfo,3,FALSE)</f>
        <v>Vancouver Health</v>
      </c>
      <c r="F4464" s="26" t="s">
        <v>156</v>
      </c>
      <c r="G4464" s="27" t="s">
        <v>172</v>
      </c>
      <c r="H4464">
        <v>12200</v>
      </c>
      <c r="I4464" s="28">
        <v>12731.16</v>
      </c>
    </row>
    <row r="4465" spans="1:9" x14ac:dyDescent="0.3">
      <c r="A4465">
        <v>4464</v>
      </c>
      <c r="B4465" s="25">
        <v>43011</v>
      </c>
      <c r="C4465" t="s">
        <v>161</v>
      </c>
      <c r="D4465" t="str">
        <f>VLOOKUP(Data[[#This Row],[Hospital]],HospitalInfo,2,FALSE)</f>
        <v>Richmond</v>
      </c>
      <c r="E4465" t="str">
        <f>VLOOKUP(Data[[#This Row],[Hospital]],HospitalInfo,3,FALSE)</f>
        <v>Vancouver Health</v>
      </c>
      <c r="F4465" s="26" t="s">
        <v>156</v>
      </c>
      <c r="G4465" s="29" t="s">
        <v>157</v>
      </c>
      <c r="H4465">
        <v>7700</v>
      </c>
      <c r="I4465" s="28">
        <v>7328.7749999999996</v>
      </c>
    </row>
    <row r="4466" spans="1:9" x14ac:dyDescent="0.3">
      <c r="A4466">
        <v>4465</v>
      </c>
      <c r="B4466" s="25">
        <v>43011</v>
      </c>
      <c r="C4466" t="s">
        <v>178</v>
      </c>
      <c r="D4466" t="str">
        <f>VLOOKUP(Data[[#This Row],[Hospital]],HospitalInfo,2,FALSE)</f>
        <v>Vernon</v>
      </c>
      <c r="E4466" t="str">
        <f>VLOOKUP(Data[[#This Row],[Hospital]],HospitalInfo,3,FALSE)</f>
        <v>Interior Health</v>
      </c>
      <c r="F4466" s="26" t="s">
        <v>182</v>
      </c>
      <c r="G4466" s="27" t="s">
        <v>164</v>
      </c>
      <c r="H4466">
        <v>1700</v>
      </c>
      <c r="I4466" s="28">
        <v>1731.96</v>
      </c>
    </row>
    <row r="4467" spans="1:9" x14ac:dyDescent="0.3">
      <c r="A4467">
        <v>4466</v>
      </c>
      <c r="B4467" s="25">
        <v>43011</v>
      </c>
      <c r="C4467" t="s">
        <v>194</v>
      </c>
      <c r="D4467" t="str">
        <f>VLOOKUP(Data[[#This Row],[Hospital]],HospitalInfo,2,FALSE)</f>
        <v>Revelstoke</v>
      </c>
      <c r="E4467" t="str">
        <f>VLOOKUP(Data[[#This Row],[Hospital]],HospitalInfo,3,FALSE)</f>
        <v>Interior Health</v>
      </c>
      <c r="F4467" s="26" t="s">
        <v>174</v>
      </c>
      <c r="G4467" s="27" t="s">
        <v>160</v>
      </c>
      <c r="H4467">
        <v>2000</v>
      </c>
      <c r="I4467" s="28">
        <v>2057.12</v>
      </c>
    </row>
    <row r="4468" spans="1:9" x14ac:dyDescent="0.3">
      <c r="A4468">
        <v>4467</v>
      </c>
      <c r="B4468" s="25">
        <v>43011</v>
      </c>
      <c r="C4468" t="s">
        <v>188</v>
      </c>
      <c r="D4468" t="str">
        <f>VLOOKUP(Data[[#This Row],[Hospital]],HospitalInfo,2,FALSE)</f>
        <v>Abbotsford</v>
      </c>
      <c r="E4468" t="str">
        <f>VLOOKUP(Data[[#This Row],[Hospital]],HospitalInfo,3,FALSE)</f>
        <v>Fraser Health</v>
      </c>
      <c r="F4468" s="26" t="s">
        <v>168</v>
      </c>
      <c r="G4468" s="27" t="s">
        <v>172</v>
      </c>
      <c r="H4468">
        <v>2200</v>
      </c>
      <c r="I4468" s="28">
        <v>1935.12</v>
      </c>
    </row>
    <row r="4469" spans="1:9" x14ac:dyDescent="0.3">
      <c r="A4469">
        <v>4468</v>
      </c>
      <c r="B4469" s="25">
        <v>43012</v>
      </c>
      <c r="C4469" t="s">
        <v>173</v>
      </c>
      <c r="D4469" t="str">
        <f>VLOOKUP(Data[[#This Row],[Hospital]],HospitalInfo,2,FALSE)</f>
        <v>North Vancouver</v>
      </c>
      <c r="E4469" t="str">
        <f>VLOOKUP(Data[[#This Row],[Hospital]],HospitalInfo,3,FALSE)</f>
        <v>Vancouver Health</v>
      </c>
      <c r="F4469" s="26" t="s">
        <v>159</v>
      </c>
      <c r="G4469" s="27" t="s">
        <v>169</v>
      </c>
      <c r="H4469">
        <v>19000</v>
      </c>
      <c r="I4469" s="28">
        <v>17856.240000000002</v>
      </c>
    </row>
    <row r="4470" spans="1:9" x14ac:dyDescent="0.3">
      <c r="A4470">
        <v>4469</v>
      </c>
      <c r="B4470" s="25">
        <v>43012</v>
      </c>
      <c r="C4470" t="s">
        <v>181</v>
      </c>
      <c r="D4470" t="str">
        <f>VLOOKUP(Data[[#This Row],[Hospital]],HospitalInfo,2,FALSE)</f>
        <v>Burnaby</v>
      </c>
      <c r="E4470" t="str">
        <f>VLOOKUP(Data[[#This Row],[Hospital]],HospitalInfo,3,FALSE)</f>
        <v>Fraser Health</v>
      </c>
      <c r="F4470" s="26" t="s">
        <v>162</v>
      </c>
      <c r="G4470" s="27" t="s">
        <v>160</v>
      </c>
      <c r="H4470">
        <v>11800</v>
      </c>
      <c r="I4470" s="28">
        <v>9406.4</v>
      </c>
    </row>
    <row r="4471" spans="1:9" x14ac:dyDescent="0.3">
      <c r="A4471">
        <v>4470</v>
      </c>
      <c r="B4471" s="25">
        <v>43012</v>
      </c>
      <c r="C4471" t="s">
        <v>163</v>
      </c>
      <c r="D4471" t="str">
        <f>VLOOKUP(Data[[#This Row],[Hospital]],HospitalInfo,2,FALSE)</f>
        <v>Penticton</v>
      </c>
      <c r="E4471" t="str">
        <f>VLOOKUP(Data[[#This Row],[Hospital]],HospitalInfo,3,FALSE)</f>
        <v>Interior Health</v>
      </c>
      <c r="F4471" s="26" t="s">
        <v>159</v>
      </c>
      <c r="G4471" s="27" t="s">
        <v>157</v>
      </c>
      <c r="H4471">
        <v>2300</v>
      </c>
      <c r="I4471" s="28">
        <v>2333.98</v>
      </c>
    </row>
    <row r="4472" spans="1:9" x14ac:dyDescent="0.3">
      <c r="A4472">
        <v>4471</v>
      </c>
      <c r="B4472" s="25">
        <v>43012</v>
      </c>
      <c r="C4472" t="s">
        <v>181</v>
      </c>
      <c r="D4472" t="str">
        <f>VLOOKUP(Data[[#This Row],[Hospital]],HospitalInfo,2,FALSE)</f>
        <v>Burnaby</v>
      </c>
      <c r="E4472" t="str">
        <f>VLOOKUP(Data[[#This Row],[Hospital]],HospitalInfo,3,FALSE)</f>
        <v>Fraser Health</v>
      </c>
      <c r="F4472" s="26" t="s">
        <v>159</v>
      </c>
      <c r="G4472" s="29" t="s">
        <v>172</v>
      </c>
      <c r="H4472">
        <v>8300</v>
      </c>
      <c r="I4472" s="28">
        <v>8469.06</v>
      </c>
    </row>
    <row r="4473" spans="1:9" x14ac:dyDescent="0.3">
      <c r="A4473">
        <v>4472</v>
      </c>
      <c r="B4473" s="25">
        <v>43012</v>
      </c>
      <c r="C4473" t="s">
        <v>191</v>
      </c>
      <c r="D4473" t="str">
        <f>VLOOKUP(Data[[#This Row],[Hospital]],HospitalInfo,2,FALSE)</f>
        <v>Kamloops</v>
      </c>
      <c r="E4473" t="str">
        <f>VLOOKUP(Data[[#This Row],[Hospital]],HospitalInfo,3,FALSE)</f>
        <v>Interior Health</v>
      </c>
      <c r="F4473" s="26" t="s">
        <v>156</v>
      </c>
      <c r="G4473" s="27" t="s">
        <v>172</v>
      </c>
      <c r="H4473">
        <v>8100</v>
      </c>
      <c r="I4473" s="28">
        <v>8794.1200000000008</v>
      </c>
    </row>
    <row r="4474" spans="1:9" x14ac:dyDescent="0.3">
      <c r="A4474">
        <v>4473</v>
      </c>
      <c r="B4474" s="25">
        <v>43012</v>
      </c>
      <c r="C4474" t="s">
        <v>186</v>
      </c>
      <c r="D4474" t="str">
        <f>VLOOKUP(Data[[#This Row],[Hospital]],HospitalInfo,2,FALSE)</f>
        <v>Vancouver</v>
      </c>
      <c r="E4474" t="str">
        <f>VLOOKUP(Data[[#This Row],[Hospital]],HospitalInfo,3,FALSE)</f>
        <v>Vancouver Health</v>
      </c>
      <c r="F4474" s="26" t="s">
        <v>171</v>
      </c>
      <c r="G4474" s="27" t="s">
        <v>164</v>
      </c>
      <c r="H4474">
        <v>13600</v>
      </c>
      <c r="I4474" s="28">
        <v>12739.35</v>
      </c>
    </row>
    <row r="4475" spans="1:9" x14ac:dyDescent="0.3">
      <c r="A4475">
        <v>4474</v>
      </c>
      <c r="B4475" s="25">
        <v>43013</v>
      </c>
      <c r="C4475" t="s">
        <v>170</v>
      </c>
      <c r="D4475" t="str">
        <f>VLOOKUP(Data[[#This Row],[Hospital]],HospitalInfo,2,FALSE)</f>
        <v>Victoria</v>
      </c>
      <c r="E4475" t="str">
        <f>VLOOKUP(Data[[#This Row],[Hospital]],HospitalInfo,3,FALSE)</f>
        <v>Island Health</v>
      </c>
      <c r="F4475" s="26" t="s">
        <v>162</v>
      </c>
      <c r="G4475" s="27" t="s">
        <v>164</v>
      </c>
      <c r="H4475">
        <v>11800</v>
      </c>
      <c r="I4475" s="28">
        <v>12769.056</v>
      </c>
    </row>
    <row r="4476" spans="1:9" x14ac:dyDescent="0.3">
      <c r="A4476">
        <v>4475</v>
      </c>
      <c r="B4476" s="25">
        <v>43013</v>
      </c>
      <c r="C4476" t="s">
        <v>194</v>
      </c>
      <c r="D4476" t="str">
        <f>VLOOKUP(Data[[#This Row],[Hospital]],HospitalInfo,2,FALSE)</f>
        <v>Revelstoke</v>
      </c>
      <c r="E4476" t="str">
        <f>VLOOKUP(Data[[#This Row],[Hospital]],HospitalInfo,3,FALSE)</f>
        <v>Interior Health</v>
      </c>
      <c r="F4476" s="26" t="s">
        <v>166</v>
      </c>
      <c r="G4476" s="27" t="s">
        <v>157</v>
      </c>
      <c r="H4476">
        <v>11600</v>
      </c>
      <c r="I4476" s="28">
        <v>10644.4</v>
      </c>
    </row>
    <row r="4477" spans="1:9" x14ac:dyDescent="0.3">
      <c r="A4477">
        <v>4476</v>
      </c>
      <c r="B4477" s="25">
        <v>43013</v>
      </c>
      <c r="C4477" t="s">
        <v>192</v>
      </c>
      <c r="D4477" t="str">
        <f>VLOOKUP(Data[[#This Row],[Hospital]],HospitalInfo,2,FALSE)</f>
        <v>Langley</v>
      </c>
      <c r="E4477" t="str">
        <f>VLOOKUP(Data[[#This Row],[Hospital]],HospitalInfo,3,FALSE)</f>
        <v>Fraser Health</v>
      </c>
      <c r="F4477" s="26" t="s">
        <v>162</v>
      </c>
      <c r="G4477" s="27" t="s">
        <v>157</v>
      </c>
      <c r="H4477">
        <v>9600</v>
      </c>
      <c r="I4477" s="28">
        <v>8738.73</v>
      </c>
    </row>
    <row r="4478" spans="1:9" x14ac:dyDescent="0.3">
      <c r="A4478">
        <v>4477</v>
      </c>
      <c r="B4478" s="25">
        <v>43013</v>
      </c>
      <c r="C4478" t="s">
        <v>184</v>
      </c>
      <c r="D4478" t="str">
        <f>VLOOKUP(Data[[#This Row],[Hospital]],HospitalInfo,2,FALSE)</f>
        <v>Squamish</v>
      </c>
      <c r="E4478" t="str">
        <f>VLOOKUP(Data[[#This Row],[Hospital]],HospitalInfo,3,FALSE)</f>
        <v>Vancouver Health</v>
      </c>
      <c r="F4478" s="26" t="s">
        <v>162</v>
      </c>
      <c r="G4478" s="29" t="s">
        <v>172</v>
      </c>
      <c r="H4478">
        <v>10400</v>
      </c>
      <c r="I4478" s="28">
        <v>11074.5</v>
      </c>
    </row>
    <row r="4479" spans="1:9" x14ac:dyDescent="0.3">
      <c r="A4479">
        <v>4478</v>
      </c>
      <c r="B4479" s="25">
        <v>43013</v>
      </c>
      <c r="C4479" t="s">
        <v>193</v>
      </c>
      <c r="D4479" t="str">
        <f>VLOOKUP(Data[[#This Row],[Hospital]],HospitalInfo,2,FALSE)</f>
        <v>Comox</v>
      </c>
      <c r="E4479" t="str">
        <f>VLOOKUP(Data[[#This Row],[Hospital]],HospitalInfo,3,FALSE)</f>
        <v>Island Health</v>
      </c>
      <c r="F4479" s="26" t="s">
        <v>171</v>
      </c>
      <c r="G4479" s="27" t="s">
        <v>160</v>
      </c>
      <c r="H4479">
        <v>3400</v>
      </c>
      <c r="I4479" s="28">
        <v>3396.8880000000004</v>
      </c>
    </row>
    <row r="4480" spans="1:9" x14ac:dyDescent="0.3">
      <c r="A4480">
        <v>4479</v>
      </c>
      <c r="B4480" s="25">
        <v>43014</v>
      </c>
      <c r="C4480" t="s">
        <v>163</v>
      </c>
      <c r="D4480" t="str">
        <f>VLOOKUP(Data[[#This Row],[Hospital]],HospitalInfo,2,FALSE)</f>
        <v>Penticton</v>
      </c>
      <c r="E4480" t="str">
        <f>VLOOKUP(Data[[#This Row],[Hospital]],HospitalInfo,3,FALSE)</f>
        <v>Interior Health</v>
      </c>
      <c r="F4480" s="26" t="s">
        <v>176</v>
      </c>
      <c r="G4480" s="27" t="s">
        <v>166</v>
      </c>
      <c r="H4480">
        <v>16200</v>
      </c>
      <c r="I4480" s="28">
        <v>13796.35</v>
      </c>
    </row>
    <row r="4481" spans="1:9" x14ac:dyDescent="0.3">
      <c r="A4481">
        <v>4480</v>
      </c>
      <c r="B4481" s="25">
        <v>43014</v>
      </c>
      <c r="C4481" t="s">
        <v>175</v>
      </c>
      <c r="D4481" t="str">
        <f>VLOOKUP(Data[[#This Row],[Hospital]],HospitalInfo,2,FALSE)</f>
        <v>Surrey</v>
      </c>
      <c r="E4481" t="str">
        <f>VLOOKUP(Data[[#This Row],[Hospital]],HospitalInfo,3,FALSE)</f>
        <v>Fraser Health</v>
      </c>
      <c r="F4481" s="26" t="s">
        <v>162</v>
      </c>
      <c r="G4481" s="27" t="s">
        <v>169</v>
      </c>
      <c r="H4481">
        <v>19800</v>
      </c>
      <c r="I4481" s="28">
        <v>21401.279999999999</v>
      </c>
    </row>
    <row r="4482" spans="1:9" x14ac:dyDescent="0.3">
      <c r="A4482">
        <v>4481</v>
      </c>
      <c r="B4482" s="25">
        <v>43014</v>
      </c>
      <c r="C4482" t="s">
        <v>179</v>
      </c>
      <c r="D4482" t="str">
        <f>VLOOKUP(Data[[#This Row],[Hospital]],HospitalInfo,2,FALSE)</f>
        <v>Vancouver</v>
      </c>
      <c r="E4482" t="str">
        <f>VLOOKUP(Data[[#This Row],[Hospital]],HospitalInfo,3,FALSE)</f>
        <v>Vancouver Health</v>
      </c>
      <c r="F4482" s="26" t="s">
        <v>162</v>
      </c>
      <c r="G4482" s="27" t="s">
        <v>169</v>
      </c>
      <c r="H4482">
        <v>7300</v>
      </c>
      <c r="I4482" s="28">
        <v>7037.835</v>
      </c>
    </row>
    <row r="4483" spans="1:9" x14ac:dyDescent="0.3">
      <c r="A4483">
        <v>4482</v>
      </c>
      <c r="B4483" s="25">
        <v>43014</v>
      </c>
      <c r="C4483" t="s">
        <v>179</v>
      </c>
      <c r="D4483" t="str">
        <f>VLOOKUP(Data[[#This Row],[Hospital]],HospitalInfo,2,FALSE)</f>
        <v>Vancouver</v>
      </c>
      <c r="E4483" t="str">
        <f>VLOOKUP(Data[[#This Row],[Hospital]],HospitalInfo,3,FALSE)</f>
        <v>Vancouver Health</v>
      </c>
      <c r="F4483" s="26" t="s">
        <v>183</v>
      </c>
      <c r="G4483" s="27" t="s">
        <v>166</v>
      </c>
      <c r="H4483">
        <v>9900</v>
      </c>
      <c r="I4483" s="28">
        <v>9274.98</v>
      </c>
    </row>
    <row r="4484" spans="1:9" x14ac:dyDescent="0.3">
      <c r="A4484">
        <v>4483</v>
      </c>
      <c r="B4484" s="25">
        <v>43014</v>
      </c>
      <c r="C4484" t="s">
        <v>196</v>
      </c>
      <c r="D4484" t="str">
        <f>VLOOKUP(Data[[#This Row],[Hospital]],HospitalInfo,2,FALSE)</f>
        <v>Nanaimo</v>
      </c>
      <c r="E4484" t="str">
        <f>VLOOKUP(Data[[#This Row],[Hospital]],HospitalInfo,3,FALSE)</f>
        <v>Island Health</v>
      </c>
      <c r="F4484" s="26" t="s">
        <v>166</v>
      </c>
      <c r="G4484" s="29" t="s">
        <v>172</v>
      </c>
      <c r="H4484">
        <v>5900</v>
      </c>
      <c r="I4484" s="28">
        <v>4691.2</v>
      </c>
    </row>
    <row r="4485" spans="1:9" x14ac:dyDescent="0.3">
      <c r="A4485">
        <v>4484</v>
      </c>
      <c r="B4485" s="25">
        <v>43014</v>
      </c>
      <c r="C4485" t="s">
        <v>165</v>
      </c>
      <c r="D4485" t="str">
        <f>VLOOKUP(Data[[#This Row],[Hospital]],HospitalInfo,2,FALSE)</f>
        <v>Maple Ridge</v>
      </c>
      <c r="E4485" t="str">
        <f>VLOOKUP(Data[[#This Row],[Hospital]],HospitalInfo,3,FALSE)</f>
        <v>Fraser Health</v>
      </c>
      <c r="F4485" s="26" t="s">
        <v>168</v>
      </c>
      <c r="G4485" s="27" t="s">
        <v>169</v>
      </c>
      <c r="H4485">
        <v>17800</v>
      </c>
      <c r="I4485" s="28">
        <v>16390.72</v>
      </c>
    </row>
    <row r="4486" spans="1:9" x14ac:dyDescent="0.3">
      <c r="A4486">
        <v>4485</v>
      </c>
      <c r="B4486" s="25">
        <v>43014</v>
      </c>
      <c r="C4486" t="s">
        <v>155</v>
      </c>
      <c r="D4486" t="str">
        <f>VLOOKUP(Data[[#This Row],[Hospital]],HospitalInfo,2,FALSE)</f>
        <v>Burns Lake</v>
      </c>
      <c r="E4486" t="str">
        <f>VLOOKUP(Data[[#This Row],[Hospital]],HospitalInfo,3,FALSE)</f>
        <v>Northern Health</v>
      </c>
      <c r="F4486" s="26" t="s">
        <v>182</v>
      </c>
      <c r="G4486" s="27" t="s">
        <v>160</v>
      </c>
      <c r="H4486">
        <v>15400</v>
      </c>
      <c r="I4486" s="28">
        <v>12648.5</v>
      </c>
    </row>
    <row r="4487" spans="1:9" x14ac:dyDescent="0.3">
      <c r="A4487">
        <v>4486</v>
      </c>
      <c r="B4487" s="25">
        <v>43014</v>
      </c>
      <c r="C4487" t="s">
        <v>170</v>
      </c>
      <c r="D4487" t="str">
        <f>VLOOKUP(Data[[#This Row],[Hospital]],HospitalInfo,2,FALSE)</f>
        <v>Victoria</v>
      </c>
      <c r="E4487" t="str">
        <f>VLOOKUP(Data[[#This Row],[Hospital]],HospitalInfo,3,FALSE)</f>
        <v>Island Health</v>
      </c>
      <c r="F4487" s="26" t="s">
        <v>159</v>
      </c>
      <c r="G4487" s="27" t="s">
        <v>172</v>
      </c>
      <c r="H4487">
        <v>9800</v>
      </c>
      <c r="I4487" s="28">
        <v>9348.760000000002</v>
      </c>
    </row>
    <row r="4488" spans="1:9" x14ac:dyDescent="0.3">
      <c r="A4488">
        <v>4487</v>
      </c>
      <c r="B4488" s="25">
        <v>43014</v>
      </c>
      <c r="C4488" t="s">
        <v>173</v>
      </c>
      <c r="D4488" t="str">
        <f>VLOOKUP(Data[[#This Row],[Hospital]],HospitalInfo,2,FALSE)</f>
        <v>North Vancouver</v>
      </c>
      <c r="E4488" t="str">
        <f>VLOOKUP(Data[[#This Row],[Hospital]],HospitalInfo,3,FALSE)</f>
        <v>Vancouver Health</v>
      </c>
      <c r="F4488" s="26" t="s">
        <v>176</v>
      </c>
      <c r="G4488" s="27" t="s">
        <v>172</v>
      </c>
      <c r="H4488">
        <v>27100</v>
      </c>
      <c r="I4488" s="28">
        <v>22484.7</v>
      </c>
    </row>
    <row r="4489" spans="1:9" x14ac:dyDescent="0.3">
      <c r="A4489">
        <v>4488</v>
      </c>
      <c r="B4489" s="25">
        <v>43014</v>
      </c>
      <c r="C4489" t="s">
        <v>196</v>
      </c>
      <c r="D4489" t="str">
        <f>VLOOKUP(Data[[#This Row],[Hospital]],HospitalInfo,2,FALSE)</f>
        <v>Nanaimo</v>
      </c>
      <c r="E4489" t="str">
        <f>VLOOKUP(Data[[#This Row],[Hospital]],HospitalInfo,3,FALSE)</f>
        <v>Island Health</v>
      </c>
      <c r="F4489" s="26" t="s">
        <v>171</v>
      </c>
      <c r="G4489" s="27" t="s">
        <v>160</v>
      </c>
      <c r="H4489">
        <v>15400</v>
      </c>
      <c r="I4489" s="28">
        <v>14145.184000000001</v>
      </c>
    </row>
    <row r="4490" spans="1:9" x14ac:dyDescent="0.3">
      <c r="A4490">
        <v>4489</v>
      </c>
      <c r="B4490" s="25">
        <v>43014</v>
      </c>
      <c r="C4490" t="s">
        <v>167</v>
      </c>
      <c r="D4490" t="str">
        <f>VLOOKUP(Data[[#This Row],[Hospital]],HospitalInfo,2,FALSE)</f>
        <v>Prince George</v>
      </c>
      <c r="E4490" t="str">
        <f>VLOOKUP(Data[[#This Row],[Hospital]],HospitalInfo,3,FALSE)</f>
        <v>Northern Health</v>
      </c>
      <c r="F4490" s="26" t="s">
        <v>156</v>
      </c>
      <c r="G4490" s="27" t="s">
        <v>157</v>
      </c>
      <c r="H4490">
        <v>7100</v>
      </c>
      <c r="I4490" s="28">
        <v>6254.16</v>
      </c>
    </row>
    <row r="4491" spans="1:9" x14ac:dyDescent="0.3">
      <c r="A4491">
        <v>4490</v>
      </c>
      <c r="B4491" s="25">
        <v>43015</v>
      </c>
      <c r="C4491" t="s">
        <v>192</v>
      </c>
      <c r="D4491" t="str">
        <f>VLOOKUP(Data[[#This Row],[Hospital]],HospitalInfo,2,FALSE)</f>
        <v>Langley</v>
      </c>
      <c r="E4491" t="str">
        <f>VLOOKUP(Data[[#This Row],[Hospital]],HospitalInfo,3,FALSE)</f>
        <v>Fraser Health</v>
      </c>
      <c r="F4491" s="26" t="s">
        <v>156</v>
      </c>
      <c r="G4491" s="29" t="s">
        <v>160</v>
      </c>
      <c r="H4491">
        <v>12700</v>
      </c>
      <c r="I4491" s="28">
        <v>13975.5</v>
      </c>
    </row>
    <row r="4492" spans="1:9" x14ac:dyDescent="0.3">
      <c r="A4492">
        <v>4491</v>
      </c>
      <c r="B4492" s="25">
        <v>43015</v>
      </c>
      <c r="C4492" t="s">
        <v>177</v>
      </c>
      <c r="D4492" t="str">
        <f>VLOOKUP(Data[[#This Row],[Hospital]],HospitalInfo,2,FALSE)</f>
        <v>Victoria</v>
      </c>
      <c r="E4492" t="str">
        <f>VLOOKUP(Data[[#This Row],[Hospital]],HospitalInfo,3,FALSE)</f>
        <v>Island Health</v>
      </c>
      <c r="F4492" s="26" t="s">
        <v>162</v>
      </c>
      <c r="G4492" s="27" t="s">
        <v>164</v>
      </c>
      <c r="H4492">
        <v>13400</v>
      </c>
      <c r="I4492" s="28">
        <v>14350.84</v>
      </c>
    </row>
    <row r="4493" spans="1:9" x14ac:dyDescent="0.3">
      <c r="A4493">
        <v>4492</v>
      </c>
      <c r="B4493" s="25">
        <v>43015</v>
      </c>
      <c r="C4493" t="s">
        <v>188</v>
      </c>
      <c r="D4493" t="str">
        <f>VLOOKUP(Data[[#This Row],[Hospital]],HospitalInfo,2,FALSE)</f>
        <v>Abbotsford</v>
      </c>
      <c r="E4493" t="str">
        <f>VLOOKUP(Data[[#This Row],[Hospital]],HospitalInfo,3,FALSE)</f>
        <v>Fraser Health</v>
      </c>
      <c r="F4493" s="26" t="s">
        <v>162</v>
      </c>
      <c r="G4493" s="27" t="s">
        <v>160</v>
      </c>
      <c r="H4493">
        <v>6800</v>
      </c>
      <c r="I4493" s="28">
        <v>5884.98</v>
      </c>
    </row>
    <row r="4494" spans="1:9" x14ac:dyDescent="0.3">
      <c r="A4494">
        <v>4493</v>
      </c>
      <c r="B4494" s="25">
        <v>43015</v>
      </c>
      <c r="C4494" t="s">
        <v>173</v>
      </c>
      <c r="D4494" t="str">
        <f>VLOOKUP(Data[[#This Row],[Hospital]],HospitalInfo,2,FALSE)</f>
        <v>North Vancouver</v>
      </c>
      <c r="E4494" t="str">
        <f>VLOOKUP(Data[[#This Row],[Hospital]],HospitalInfo,3,FALSE)</f>
        <v>Vancouver Health</v>
      </c>
      <c r="F4494" s="26" t="s">
        <v>176</v>
      </c>
      <c r="G4494" s="27" t="s">
        <v>166</v>
      </c>
      <c r="H4494">
        <v>1800</v>
      </c>
      <c r="I4494" s="28">
        <v>1460.01</v>
      </c>
    </row>
    <row r="4495" spans="1:9" x14ac:dyDescent="0.3">
      <c r="A4495">
        <v>4494</v>
      </c>
      <c r="B4495" s="25">
        <v>43015</v>
      </c>
      <c r="C4495" t="s">
        <v>177</v>
      </c>
      <c r="D4495" t="str">
        <f>VLOOKUP(Data[[#This Row],[Hospital]],HospitalInfo,2,FALSE)</f>
        <v>Victoria</v>
      </c>
      <c r="E4495" t="str">
        <f>VLOOKUP(Data[[#This Row],[Hospital]],HospitalInfo,3,FALSE)</f>
        <v>Island Health</v>
      </c>
      <c r="F4495" s="26" t="s">
        <v>176</v>
      </c>
      <c r="G4495" s="27" t="s">
        <v>160</v>
      </c>
      <c r="H4495">
        <v>4000</v>
      </c>
      <c r="I4495" s="28">
        <v>4355.424</v>
      </c>
    </row>
    <row r="4496" spans="1:9" x14ac:dyDescent="0.3">
      <c r="A4496">
        <v>4495</v>
      </c>
      <c r="B4496" s="25">
        <v>43016</v>
      </c>
      <c r="C4496" t="s">
        <v>194</v>
      </c>
      <c r="D4496" t="str">
        <f>VLOOKUP(Data[[#This Row],[Hospital]],HospitalInfo,2,FALSE)</f>
        <v>Revelstoke</v>
      </c>
      <c r="E4496" t="str">
        <f>VLOOKUP(Data[[#This Row],[Hospital]],HospitalInfo,3,FALSE)</f>
        <v>Interior Health</v>
      </c>
      <c r="F4496" s="26" t="s">
        <v>156</v>
      </c>
      <c r="G4496" s="27" t="s">
        <v>166</v>
      </c>
      <c r="H4496">
        <v>16600</v>
      </c>
      <c r="I4496" s="28">
        <v>15395.22</v>
      </c>
    </row>
    <row r="4497" spans="1:9" x14ac:dyDescent="0.3">
      <c r="A4497">
        <v>4496</v>
      </c>
      <c r="B4497" s="25">
        <v>43016</v>
      </c>
      <c r="C4497" t="s">
        <v>158</v>
      </c>
      <c r="D4497" t="str">
        <f>VLOOKUP(Data[[#This Row],[Hospital]],HospitalInfo,2,FALSE)</f>
        <v>Kelowna</v>
      </c>
      <c r="E4497" t="str">
        <f>VLOOKUP(Data[[#This Row],[Hospital]],HospitalInfo,3,FALSE)</f>
        <v>Interior Health</v>
      </c>
      <c r="F4497" s="26" t="s">
        <v>156</v>
      </c>
      <c r="G4497" s="29" t="s">
        <v>172</v>
      </c>
      <c r="H4497">
        <v>13100</v>
      </c>
      <c r="I4497" s="28">
        <v>14457.3</v>
      </c>
    </row>
    <row r="4498" spans="1:9" x14ac:dyDescent="0.3">
      <c r="A4498">
        <v>4497</v>
      </c>
      <c r="B4498" s="25">
        <v>43016</v>
      </c>
      <c r="C4498" t="s">
        <v>179</v>
      </c>
      <c r="D4498" t="str">
        <f>VLOOKUP(Data[[#This Row],[Hospital]],HospitalInfo,2,FALSE)</f>
        <v>Vancouver</v>
      </c>
      <c r="E4498" t="str">
        <f>VLOOKUP(Data[[#This Row],[Hospital]],HospitalInfo,3,FALSE)</f>
        <v>Vancouver Health</v>
      </c>
      <c r="F4498" s="26" t="s">
        <v>166</v>
      </c>
      <c r="G4498" s="27" t="s">
        <v>172</v>
      </c>
      <c r="H4498">
        <v>10500</v>
      </c>
      <c r="I4498" s="28">
        <v>10444.004999999999</v>
      </c>
    </row>
    <row r="4499" spans="1:9" x14ac:dyDescent="0.3">
      <c r="A4499">
        <v>4498</v>
      </c>
      <c r="B4499" s="25">
        <v>43016</v>
      </c>
      <c r="C4499" t="s">
        <v>188</v>
      </c>
      <c r="D4499" t="str">
        <f>VLOOKUP(Data[[#This Row],[Hospital]],HospitalInfo,2,FALSE)</f>
        <v>Abbotsford</v>
      </c>
      <c r="E4499" t="str">
        <f>VLOOKUP(Data[[#This Row],[Hospital]],HospitalInfo,3,FALSE)</f>
        <v>Fraser Health</v>
      </c>
      <c r="F4499" s="26" t="s">
        <v>174</v>
      </c>
      <c r="G4499" s="27" t="s">
        <v>157</v>
      </c>
      <c r="H4499">
        <v>7400</v>
      </c>
      <c r="I4499" s="28">
        <v>6495.28</v>
      </c>
    </row>
    <row r="4500" spans="1:9" x14ac:dyDescent="0.3">
      <c r="A4500">
        <v>4499</v>
      </c>
      <c r="B4500" s="25">
        <v>43017</v>
      </c>
      <c r="C4500" t="s">
        <v>191</v>
      </c>
      <c r="D4500" t="str">
        <f>VLOOKUP(Data[[#This Row],[Hospital]],HospitalInfo,2,FALSE)</f>
        <v>Kamloops</v>
      </c>
      <c r="E4500" t="str">
        <f>VLOOKUP(Data[[#This Row],[Hospital]],HospitalInfo,3,FALSE)</f>
        <v>Interior Health</v>
      </c>
      <c r="F4500" s="26" t="s">
        <v>174</v>
      </c>
      <c r="G4500" s="27" t="s">
        <v>166</v>
      </c>
      <c r="H4500">
        <v>14500</v>
      </c>
      <c r="I4500" s="28">
        <v>15550.31</v>
      </c>
    </row>
    <row r="4501" spans="1:9" x14ac:dyDescent="0.3">
      <c r="A4501">
        <v>4500</v>
      </c>
      <c r="B4501" s="25">
        <v>43017</v>
      </c>
      <c r="C4501" t="s">
        <v>158</v>
      </c>
      <c r="D4501" t="str">
        <f>VLOOKUP(Data[[#This Row],[Hospital]],HospitalInfo,2,FALSE)</f>
        <v>Kelowna</v>
      </c>
      <c r="E4501" t="str">
        <f>VLOOKUP(Data[[#This Row],[Hospital]],HospitalInfo,3,FALSE)</f>
        <v>Interior Health</v>
      </c>
      <c r="F4501" s="26" t="s">
        <v>156</v>
      </c>
      <c r="G4501" s="27" t="s">
        <v>172</v>
      </c>
      <c r="H4501">
        <v>2100</v>
      </c>
      <c r="I4501" s="28">
        <v>1775.65</v>
      </c>
    </row>
    <row r="4502" spans="1:9" x14ac:dyDescent="0.3">
      <c r="A4502">
        <v>4501</v>
      </c>
      <c r="B4502" s="25">
        <v>43017</v>
      </c>
      <c r="C4502" t="s">
        <v>186</v>
      </c>
      <c r="D4502" t="str">
        <f>VLOOKUP(Data[[#This Row],[Hospital]],HospitalInfo,2,FALSE)</f>
        <v>Vancouver</v>
      </c>
      <c r="E4502" t="str">
        <f>VLOOKUP(Data[[#This Row],[Hospital]],HospitalInfo,3,FALSE)</f>
        <v>Vancouver Health</v>
      </c>
      <c r="F4502" s="26" t="s">
        <v>187</v>
      </c>
      <c r="G4502" s="27" t="s">
        <v>157</v>
      </c>
      <c r="H4502">
        <v>6700</v>
      </c>
      <c r="I4502" s="28">
        <v>7375.5</v>
      </c>
    </row>
    <row r="4503" spans="1:9" x14ac:dyDescent="0.3">
      <c r="A4503">
        <v>4502</v>
      </c>
      <c r="B4503" s="25">
        <v>43017</v>
      </c>
      <c r="C4503" t="s">
        <v>158</v>
      </c>
      <c r="D4503" t="str">
        <f>VLOOKUP(Data[[#This Row],[Hospital]],HospitalInfo,2,FALSE)</f>
        <v>Kelowna</v>
      </c>
      <c r="E4503" t="str">
        <f>VLOOKUP(Data[[#This Row],[Hospital]],HospitalInfo,3,FALSE)</f>
        <v>Interior Health</v>
      </c>
      <c r="F4503" s="26" t="s">
        <v>180</v>
      </c>
      <c r="G4503" s="29" t="s">
        <v>166</v>
      </c>
      <c r="H4503">
        <v>14500</v>
      </c>
      <c r="I4503" s="28">
        <v>14052.39</v>
      </c>
    </row>
    <row r="4504" spans="1:9" x14ac:dyDescent="0.3">
      <c r="A4504">
        <v>4503</v>
      </c>
      <c r="B4504" s="25">
        <v>43017</v>
      </c>
      <c r="C4504" t="s">
        <v>167</v>
      </c>
      <c r="D4504" t="str">
        <f>VLOOKUP(Data[[#This Row],[Hospital]],HospitalInfo,2,FALSE)</f>
        <v>Prince George</v>
      </c>
      <c r="E4504" t="str">
        <f>VLOOKUP(Data[[#This Row],[Hospital]],HospitalInfo,3,FALSE)</f>
        <v>Northern Health</v>
      </c>
      <c r="F4504" s="26" t="s">
        <v>168</v>
      </c>
      <c r="G4504" s="27" t="s">
        <v>172</v>
      </c>
      <c r="H4504">
        <v>17000</v>
      </c>
      <c r="I4504" s="28">
        <v>15442.7</v>
      </c>
    </row>
    <row r="4505" spans="1:9" x14ac:dyDescent="0.3">
      <c r="A4505">
        <v>4504</v>
      </c>
      <c r="B4505" s="25">
        <v>43017</v>
      </c>
      <c r="C4505" t="s">
        <v>161</v>
      </c>
      <c r="D4505" t="str">
        <f>VLOOKUP(Data[[#This Row],[Hospital]],HospitalInfo,2,FALSE)</f>
        <v>Richmond</v>
      </c>
      <c r="E4505" t="str">
        <f>VLOOKUP(Data[[#This Row],[Hospital]],HospitalInfo,3,FALSE)</f>
        <v>Vancouver Health</v>
      </c>
      <c r="F4505" s="26" t="s">
        <v>162</v>
      </c>
      <c r="G4505" s="27" t="s">
        <v>157</v>
      </c>
      <c r="H4505">
        <v>13100</v>
      </c>
      <c r="I4505" s="28">
        <v>12088.8</v>
      </c>
    </row>
    <row r="4506" spans="1:9" x14ac:dyDescent="0.3">
      <c r="A4506">
        <v>4505</v>
      </c>
      <c r="B4506" s="25">
        <v>43017</v>
      </c>
      <c r="C4506" t="s">
        <v>161</v>
      </c>
      <c r="D4506" t="str">
        <f>VLOOKUP(Data[[#This Row],[Hospital]],HospitalInfo,2,FALSE)</f>
        <v>Richmond</v>
      </c>
      <c r="E4506" t="str">
        <f>VLOOKUP(Data[[#This Row],[Hospital]],HospitalInfo,3,FALSE)</f>
        <v>Vancouver Health</v>
      </c>
      <c r="F4506" s="26" t="s">
        <v>162</v>
      </c>
      <c r="G4506" s="27" t="s">
        <v>157</v>
      </c>
      <c r="H4506">
        <v>11300</v>
      </c>
      <c r="I4506" s="28">
        <v>10073.91</v>
      </c>
    </row>
    <row r="4507" spans="1:9" x14ac:dyDescent="0.3">
      <c r="A4507">
        <v>4506</v>
      </c>
      <c r="B4507" s="25">
        <v>43018</v>
      </c>
      <c r="C4507" t="s">
        <v>186</v>
      </c>
      <c r="D4507" t="str">
        <f>VLOOKUP(Data[[#This Row],[Hospital]],HospitalInfo,2,FALSE)</f>
        <v>Vancouver</v>
      </c>
      <c r="E4507" t="str">
        <f>VLOOKUP(Data[[#This Row],[Hospital]],HospitalInfo,3,FALSE)</f>
        <v>Vancouver Health</v>
      </c>
      <c r="F4507" s="26" t="s">
        <v>168</v>
      </c>
      <c r="G4507" s="27" t="s">
        <v>157</v>
      </c>
      <c r="H4507">
        <v>24700</v>
      </c>
      <c r="I4507" s="28">
        <v>21010.724999999999</v>
      </c>
    </row>
    <row r="4508" spans="1:9" x14ac:dyDescent="0.3">
      <c r="A4508">
        <v>4507</v>
      </c>
      <c r="B4508" s="25">
        <v>43018</v>
      </c>
      <c r="C4508" t="s">
        <v>177</v>
      </c>
      <c r="D4508" t="str">
        <f>VLOOKUP(Data[[#This Row],[Hospital]],HospitalInfo,2,FALSE)</f>
        <v>Victoria</v>
      </c>
      <c r="E4508" t="str">
        <f>VLOOKUP(Data[[#This Row],[Hospital]],HospitalInfo,3,FALSE)</f>
        <v>Island Health</v>
      </c>
      <c r="F4508" s="26" t="s">
        <v>156</v>
      </c>
      <c r="G4508" s="27" t="s">
        <v>160</v>
      </c>
      <c r="H4508">
        <v>2900</v>
      </c>
      <c r="I4508" s="28">
        <v>2996.0640000000003</v>
      </c>
    </row>
    <row r="4509" spans="1:9" x14ac:dyDescent="0.3">
      <c r="A4509">
        <v>4508</v>
      </c>
      <c r="B4509" s="25">
        <v>43018</v>
      </c>
      <c r="C4509" t="s">
        <v>170</v>
      </c>
      <c r="D4509" t="str">
        <f>VLOOKUP(Data[[#This Row],[Hospital]],HospitalInfo,2,FALSE)</f>
        <v>Victoria</v>
      </c>
      <c r="E4509" t="str">
        <f>VLOOKUP(Data[[#This Row],[Hospital]],HospitalInfo,3,FALSE)</f>
        <v>Island Health</v>
      </c>
      <c r="F4509" s="26" t="s">
        <v>168</v>
      </c>
      <c r="G4509" s="27" t="s">
        <v>157</v>
      </c>
      <c r="H4509">
        <v>2300</v>
      </c>
      <c r="I4509" s="28">
        <v>1887.624</v>
      </c>
    </row>
    <row r="4510" spans="1:9" x14ac:dyDescent="0.3">
      <c r="A4510">
        <v>4509</v>
      </c>
      <c r="B4510" s="25">
        <v>43018</v>
      </c>
      <c r="C4510" t="s">
        <v>170</v>
      </c>
      <c r="D4510" t="str">
        <f>VLOOKUP(Data[[#This Row],[Hospital]],HospitalInfo,2,FALSE)</f>
        <v>Victoria</v>
      </c>
      <c r="E4510" t="str">
        <f>VLOOKUP(Data[[#This Row],[Hospital]],HospitalInfo,3,FALSE)</f>
        <v>Island Health</v>
      </c>
      <c r="F4510" s="26" t="s">
        <v>162</v>
      </c>
      <c r="G4510" s="29" t="s">
        <v>164</v>
      </c>
      <c r="H4510">
        <v>15400</v>
      </c>
      <c r="I4510" s="28">
        <v>16897.759999999998</v>
      </c>
    </row>
    <row r="4511" spans="1:9" x14ac:dyDescent="0.3">
      <c r="A4511">
        <v>4510</v>
      </c>
      <c r="B4511" s="25">
        <v>43018</v>
      </c>
      <c r="C4511" t="s">
        <v>188</v>
      </c>
      <c r="D4511" t="str">
        <f>VLOOKUP(Data[[#This Row],[Hospital]],HospitalInfo,2,FALSE)</f>
        <v>Abbotsford</v>
      </c>
      <c r="E4511" t="str">
        <f>VLOOKUP(Data[[#This Row],[Hospital]],HospitalInfo,3,FALSE)</f>
        <v>Fraser Health</v>
      </c>
      <c r="F4511" s="26" t="s">
        <v>174</v>
      </c>
      <c r="G4511" s="27" t="s">
        <v>166</v>
      </c>
      <c r="H4511">
        <v>14800</v>
      </c>
      <c r="I4511" s="28">
        <v>11844</v>
      </c>
    </row>
    <row r="4512" spans="1:9" x14ac:dyDescent="0.3">
      <c r="A4512">
        <v>4511</v>
      </c>
      <c r="B4512" s="25">
        <v>43018</v>
      </c>
      <c r="C4512" t="s">
        <v>185</v>
      </c>
      <c r="D4512" t="str">
        <f>VLOOKUP(Data[[#This Row],[Hospital]],HospitalInfo,2,FALSE)</f>
        <v>Fort Nelson</v>
      </c>
      <c r="E4512" t="str">
        <f>VLOOKUP(Data[[#This Row],[Hospital]],HospitalInfo,3,FALSE)</f>
        <v>Northern Health</v>
      </c>
      <c r="F4512" s="26" t="s">
        <v>176</v>
      </c>
      <c r="G4512" s="27" t="s">
        <v>172</v>
      </c>
      <c r="H4512">
        <v>15000</v>
      </c>
      <c r="I4512" s="28">
        <v>13162.16</v>
      </c>
    </row>
    <row r="4513" spans="1:9" x14ac:dyDescent="0.3">
      <c r="A4513">
        <v>4512</v>
      </c>
      <c r="B4513" s="25">
        <v>43019</v>
      </c>
      <c r="C4513" t="s">
        <v>177</v>
      </c>
      <c r="D4513" t="str">
        <f>VLOOKUP(Data[[#This Row],[Hospital]],HospitalInfo,2,FALSE)</f>
        <v>Victoria</v>
      </c>
      <c r="E4513" t="str">
        <f>VLOOKUP(Data[[#This Row],[Hospital]],HospitalInfo,3,FALSE)</f>
        <v>Island Health</v>
      </c>
      <c r="F4513" s="26" t="s">
        <v>183</v>
      </c>
      <c r="G4513" s="27" t="s">
        <v>164</v>
      </c>
      <c r="H4513">
        <v>10300</v>
      </c>
      <c r="I4513" s="28">
        <v>9687.264000000001</v>
      </c>
    </row>
    <row r="4514" spans="1:9" x14ac:dyDescent="0.3">
      <c r="A4514">
        <v>4513</v>
      </c>
      <c r="B4514" s="25">
        <v>43019</v>
      </c>
      <c r="C4514" t="s">
        <v>193</v>
      </c>
      <c r="D4514" t="str">
        <f>VLOOKUP(Data[[#This Row],[Hospital]],HospitalInfo,2,FALSE)</f>
        <v>Comox</v>
      </c>
      <c r="E4514" t="str">
        <f>VLOOKUP(Data[[#This Row],[Hospital]],HospitalInfo,3,FALSE)</f>
        <v>Island Health</v>
      </c>
      <c r="F4514" s="26" t="s">
        <v>156</v>
      </c>
      <c r="G4514" s="27" t="s">
        <v>166</v>
      </c>
      <c r="H4514">
        <v>12100</v>
      </c>
      <c r="I4514" s="28">
        <v>12322.416000000001</v>
      </c>
    </row>
    <row r="4515" spans="1:9" x14ac:dyDescent="0.3">
      <c r="A4515">
        <v>4514</v>
      </c>
      <c r="B4515" s="25">
        <v>43019</v>
      </c>
      <c r="C4515" t="s">
        <v>170</v>
      </c>
      <c r="D4515" t="str">
        <f>VLOOKUP(Data[[#This Row],[Hospital]],HospitalInfo,2,FALSE)</f>
        <v>Victoria</v>
      </c>
      <c r="E4515" t="str">
        <f>VLOOKUP(Data[[#This Row],[Hospital]],HospitalInfo,3,FALSE)</f>
        <v>Island Health</v>
      </c>
      <c r="F4515" s="26" t="s">
        <v>171</v>
      </c>
      <c r="G4515" s="27" t="s">
        <v>157</v>
      </c>
      <c r="H4515">
        <v>1200</v>
      </c>
      <c r="I4515" s="28">
        <v>1011.5520000000001</v>
      </c>
    </row>
    <row r="4516" spans="1:9" x14ac:dyDescent="0.3">
      <c r="A4516">
        <v>4515</v>
      </c>
      <c r="B4516" s="25">
        <v>43019</v>
      </c>
      <c r="C4516" t="s">
        <v>177</v>
      </c>
      <c r="D4516" t="str">
        <f>VLOOKUP(Data[[#This Row],[Hospital]],HospitalInfo,2,FALSE)</f>
        <v>Victoria</v>
      </c>
      <c r="E4516" t="str">
        <f>VLOOKUP(Data[[#This Row],[Hospital]],HospitalInfo,3,FALSE)</f>
        <v>Island Health</v>
      </c>
      <c r="F4516" s="26" t="s">
        <v>156</v>
      </c>
      <c r="G4516" s="29" t="s">
        <v>166</v>
      </c>
      <c r="H4516">
        <v>14800</v>
      </c>
      <c r="I4516" s="28">
        <v>11971.152</v>
      </c>
    </row>
    <row r="4517" spans="1:9" x14ac:dyDescent="0.3">
      <c r="A4517">
        <v>4516</v>
      </c>
      <c r="B4517" s="25">
        <v>43019</v>
      </c>
      <c r="C4517" t="s">
        <v>186</v>
      </c>
      <c r="D4517" t="str">
        <f>VLOOKUP(Data[[#This Row],[Hospital]],HospitalInfo,2,FALSE)</f>
        <v>Vancouver</v>
      </c>
      <c r="E4517" t="str">
        <f>VLOOKUP(Data[[#This Row],[Hospital]],HospitalInfo,3,FALSE)</f>
        <v>Vancouver Health</v>
      </c>
      <c r="F4517" s="26" t="s">
        <v>176</v>
      </c>
      <c r="G4517" s="27" t="s">
        <v>157</v>
      </c>
      <c r="H4517">
        <v>25200</v>
      </c>
      <c r="I4517" s="28">
        <v>24672.48</v>
      </c>
    </row>
    <row r="4518" spans="1:9" x14ac:dyDescent="0.3">
      <c r="A4518">
        <v>4517</v>
      </c>
      <c r="B4518" s="25">
        <v>43019</v>
      </c>
      <c r="C4518" t="s">
        <v>181</v>
      </c>
      <c r="D4518" t="str">
        <f>VLOOKUP(Data[[#This Row],[Hospital]],HospitalInfo,2,FALSE)</f>
        <v>Burnaby</v>
      </c>
      <c r="E4518" t="str">
        <f>VLOOKUP(Data[[#This Row],[Hospital]],HospitalInfo,3,FALSE)</f>
        <v>Fraser Health</v>
      </c>
      <c r="F4518" s="26" t="s">
        <v>176</v>
      </c>
      <c r="G4518" s="27" t="s">
        <v>172</v>
      </c>
      <c r="H4518">
        <v>13100</v>
      </c>
      <c r="I4518" s="28">
        <v>13059</v>
      </c>
    </row>
    <row r="4519" spans="1:9" x14ac:dyDescent="0.3">
      <c r="A4519">
        <v>4518</v>
      </c>
      <c r="B4519" s="25">
        <v>43019</v>
      </c>
      <c r="C4519" t="s">
        <v>173</v>
      </c>
      <c r="D4519" t="str">
        <f>VLOOKUP(Data[[#This Row],[Hospital]],HospitalInfo,2,FALSE)</f>
        <v>North Vancouver</v>
      </c>
      <c r="E4519" t="str">
        <f>VLOOKUP(Data[[#This Row],[Hospital]],HospitalInfo,3,FALSE)</f>
        <v>Vancouver Health</v>
      </c>
      <c r="F4519" s="26" t="s">
        <v>168</v>
      </c>
      <c r="G4519" s="27" t="s">
        <v>169</v>
      </c>
      <c r="H4519">
        <v>11600</v>
      </c>
      <c r="I4519" s="28">
        <v>9374.94</v>
      </c>
    </row>
    <row r="4520" spans="1:9" x14ac:dyDescent="0.3">
      <c r="A4520">
        <v>4519</v>
      </c>
      <c r="B4520" s="25">
        <v>43019</v>
      </c>
      <c r="C4520" t="s">
        <v>191</v>
      </c>
      <c r="D4520" t="str">
        <f>VLOOKUP(Data[[#This Row],[Hospital]],HospitalInfo,2,FALSE)</f>
        <v>Kamloops</v>
      </c>
      <c r="E4520" t="str">
        <f>VLOOKUP(Data[[#This Row],[Hospital]],HospitalInfo,3,FALSE)</f>
        <v>Interior Health</v>
      </c>
      <c r="F4520" s="26" t="s">
        <v>176</v>
      </c>
      <c r="G4520" s="27" t="s">
        <v>157</v>
      </c>
      <c r="H4520">
        <v>4700</v>
      </c>
      <c r="I4520" s="28">
        <v>4619.72</v>
      </c>
    </row>
    <row r="4521" spans="1:9" x14ac:dyDescent="0.3">
      <c r="A4521">
        <v>4520</v>
      </c>
      <c r="B4521" s="25">
        <v>43019</v>
      </c>
      <c r="C4521" t="s">
        <v>188</v>
      </c>
      <c r="D4521" t="str">
        <f>VLOOKUP(Data[[#This Row],[Hospital]],HospitalInfo,2,FALSE)</f>
        <v>Abbotsford</v>
      </c>
      <c r="E4521" t="str">
        <f>VLOOKUP(Data[[#This Row],[Hospital]],HospitalInfo,3,FALSE)</f>
        <v>Fraser Health</v>
      </c>
      <c r="F4521" s="26" t="s">
        <v>162</v>
      </c>
      <c r="G4521" s="27" t="s">
        <v>164</v>
      </c>
      <c r="H4521">
        <v>18300</v>
      </c>
      <c r="I4521" s="28">
        <v>19586.349999999999</v>
      </c>
    </row>
    <row r="4522" spans="1:9" x14ac:dyDescent="0.3">
      <c r="A4522">
        <v>4521</v>
      </c>
      <c r="B4522" s="25">
        <v>43020</v>
      </c>
      <c r="C4522" t="s">
        <v>175</v>
      </c>
      <c r="D4522" t="str">
        <f>VLOOKUP(Data[[#This Row],[Hospital]],HospitalInfo,2,FALSE)</f>
        <v>Surrey</v>
      </c>
      <c r="E4522" t="str">
        <f>VLOOKUP(Data[[#This Row],[Hospital]],HospitalInfo,3,FALSE)</f>
        <v>Fraser Health</v>
      </c>
      <c r="F4522" s="26" t="s">
        <v>162</v>
      </c>
      <c r="G4522" s="29" t="s">
        <v>169</v>
      </c>
      <c r="H4522">
        <v>1300</v>
      </c>
      <c r="I4522" s="28">
        <v>1279</v>
      </c>
    </row>
    <row r="4523" spans="1:9" x14ac:dyDescent="0.3">
      <c r="A4523">
        <v>4522</v>
      </c>
      <c r="B4523" s="25">
        <v>43020</v>
      </c>
      <c r="C4523" t="s">
        <v>175</v>
      </c>
      <c r="D4523" t="str">
        <f>VLOOKUP(Data[[#This Row],[Hospital]],HospitalInfo,2,FALSE)</f>
        <v>Surrey</v>
      </c>
      <c r="E4523" t="str">
        <f>VLOOKUP(Data[[#This Row],[Hospital]],HospitalInfo,3,FALSE)</f>
        <v>Fraser Health</v>
      </c>
      <c r="F4523" s="26" t="s">
        <v>166</v>
      </c>
      <c r="G4523" s="27" t="s">
        <v>169</v>
      </c>
      <c r="H4523">
        <v>12100</v>
      </c>
      <c r="I4523" s="28">
        <v>12371.58</v>
      </c>
    </row>
    <row r="4524" spans="1:9" x14ac:dyDescent="0.3">
      <c r="A4524">
        <v>4523</v>
      </c>
      <c r="B4524" s="25">
        <v>43020</v>
      </c>
      <c r="C4524" t="s">
        <v>167</v>
      </c>
      <c r="D4524" t="str">
        <f>VLOOKUP(Data[[#This Row],[Hospital]],HospitalInfo,2,FALSE)</f>
        <v>Prince George</v>
      </c>
      <c r="E4524" t="str">
        <f>VLOOKUP(Data[[#This Row],[Hospital]],HospitalInfo,3,FALSE)</f>
        <v>Northern Health</v>
      </c>
      <c r="F4524" s="26" t="s">
        <v>171</v>
      </c>
      <c r="G4524" s="27" t="s">
        <v>164</v>
      </c>
      <c r="H4524">
        <v>7700</v>
      </c>
      <c r="I4524" s="28">
        <v>7594.02</v>
      </c>
    </row>
    <row r="4525" spans="1:9" x14ac:dyDescent="0.3">
      <c r="A4525">
        <v>4524</v>
      </c>
      <c r="B4525" s="25">
        <v>43020</v>
      </c>
      <c r="C4525" t="s">
        <v>188</v>
      </c>
      <c r="D4525" t="str">
        <f>VLOOKUP(Data[[#This Row],[Hospital]],HospitalInfo,2,FALSE)</f>
        <v>Abbotsford</v>
      </c>
      <c r="E4525" t="str">
        <f>VLOOKUP(Data[[#This Row],[Hospital]],HospitalInfo,3,FALSE)</f>
        <v>Fraser Health</v>
      </c>
      <c r="F4525" s="26" t="s">
        <v>174</v>
      </c>
      <c r="G4525" s="27" t="s">
        <v>166</v>
      </c>
      <c r="H4525">
        <v>16600</v>
      </c>
      <c r="I4525" s="28">
        <v>16135.95</v>
      </c>
    </row>
    <row r="4526" spans="1:9" x14ac:dyDescent="0.3">
      <c r="A4526">
        <v>4525</v>
      </c>
      <c r="B4526" s="25">
        <v>43020</v>
      </c>
      <c r="C4526" t="s">
        <v>167</v>
      </c>
      <c r="D4526" t="str">
        <f>VLOOKUP(Data[[#This Row],[Hospital]],HospitalInfo,2,FALSE)</f>
        <v>Prince George</v>
      </c>
      <c r="E4526" t="str">
        <f>VLOOKUP(Data[[#This Row],[Hospital]],HospitalInfo,3,FALSE)</f>
        <v>Northern Health</v>
      </c>
      <c r="F4526" s="26" t="s">
        <v>174</v>
      </c>
      <c r="G4526" s="27" t="s">
        <v>172</v>
      </c>
      <c r="H4526">
        <v>3300</v>
      </c>
      <c r="I4526" s="28">
        <v>3336.03</v>
      </c>
    </row>
    <row r="4527" spans="1:9" x14ac:dyDescent="0.3">
      <c r="A4527">
        <v>4526</v>
      </c>
      <c r="B4527" s="25">
        <v>43020</v>
      </c>
      <c r="C4527" t="s">
        <v>188</v>
      </c>
      <c r="D4527" t="str">
        <f>VLOOKUP(Data[[#This Row],[Hospital]],HospitalInfo,2,FALSE)</f>
        <v>Abbotsford</v>
      </c>
      <c r="E4527" t="str">
        <f>VLOOKUP(Data[[#This Row],[Hospital]],HospitalInfo,3,FALSE)</f>
        <v>Fraser Health</v>
      </c>
      <c r="F4527" s="26" t="s">
        <v>159</v>
      </c>
      <c r="G4527" s="27" t="s">
        <v>157</v>
      </c>
      <c r="H4527">
        <v>15600</v>
      </c>
      <c r="I4527" s="28">
        <v>15551</v>
      </c>
    </row>
    <row r="4528" spans="1:9" x14ac:dyDescent="0.3">
      <c r="A4528">
        <v>4527</v>
      </c>
      <c r="B4528" s="25">
        <v>43021</v>
      </c>
      <c r="C4528" t="s">
        <v>175</v>
      </c>
      <c r="D4528" t="str">
        <f>VLOOKUP(Data[[#This Row],[Hospital]],HospitalInfo,2,FALSE)</f>
        <v>Surrey</v>
      </c>
      <c r="E4528" t="str">
        <f>VLOOKUP(Data[[#This Row],[Hospital]],HospitalInfo,3,FALSE)</f>
        <v>Fraser Health</v>
      </c>
      <c r="F4528" s="26" t="s">
        <v>162</v>
      </c>
      <c r="G4528" s="27" t="s">
        <v>164</v>
      </c>
      <c r="H4528">
        <v>1600</v>
      </c>
      <c r="I4528" s="28">
        <v>1395.68</v>
      </c>
    </row>
    <row r="4529" spans="1:9" x14ac:dyDescent="0.3">
      <c r="A4529">
        <v>4528</v>
      </c>
      <c r="B4529" s="25">
        <v>43021</v>
      </c>
      <c r="C4529" t="s">
        <v>188</v>
      </c>
      <c r="D4529" t="str">
        <f>VLOOKUP(Data[[#This Row],[Hospital]],HospitalInfo,2,FALSE)</f>
        <v>Abbotsford</v>
      </c>
      <c r="E4529" t="str">
        <f>VLOOKUP(Data[[#This Row],[Hospital]],HospitalInfo,3,FALSE)</f>
        <v>Fraser Health</v>
      </c>
      <c r="F4529" s="26" t="s">
        <v>156</v>
      </c>
      <c r="G4529" s="29" t="s">
        <v>160</v>
      </c>
      <c r="H4529">
        <v>17800</v>
      </c>
      <c r="I4529" s="28">
        <v>14981.4</v>
      </c>
    </row>
    <row r="4530" spans="1:9" x14ac:dyDescent="0.3">
      <c r="A4530">
        <v>4529</v>
      </c>
      <c r="B4530" s="25">
        <v>43021</v>
      </c>
      <c r="C4530" t="s">
        <v>167</v>
      </c>
      <c r="D4530" t="str">
        <f>VLOOKUP(Data[[#This Row],[Hospital]],HospitalInfo,2,FALSE)</f>
        <v>Prince George</v>
      </c>
      <c r="E4530" t="str">
        <f>VLOOKUP(Data[[#This Row],[Hospital]],HospitalInfo,3,FALSE)</f>
        <v>Northern Health</v>
      </c>
      <c r="F4530" s="26" t="s">
        <v>171</v>
      </c>
      <c r="G4530" s="27" t="s">
        <v>166</v>
      </c>
      <c r="H4530">
        <v>16600</v>
      </c>
      <c r="I4530" s="28">
        <v>16941.18</v>
      </c>
    </row>
    <row r="4531" spans="1:9" x14ac:dyDescent="0.3">
      <c r="A4531">
        <v>4530</v>
      </c>
      <c r="B4531" s="25">
        <v>43021</v>
      </c>
      <c r="C4531" t="s">
        <v>188</v>
      </c>
      <c r="D4531" t="str">
        <f>VLOOKUP(Data[[#This Row],[Hospital]],HospitalInfo,2,FALSE)</f>
        <v>Abbotsford</v>
      </c>
      <c r="E4531" t="str">
        <f>VLOOKUP(Data[[#This Row],[Hospital]],HospitalInfo,3,FALSE)</f>
        <v>Fraser Health</v>
      </c>
      <c r="F4531" s="26" t="s">
        <v>166</v>
      </c>
      <c r="G4531" s="27" t="s">
        <v>166</v>
      </c>
      <c r="H4531">
        <v>10400</v>
      </c>
      <c r="I4531" s="28">
        <v>8664.3700000000008</v>
      </c>
    </row>
    <row r="4532" spans="1:9" x14ac:dyDescent="0.3">
      <c r="A4532">
        <v>4531</v>
      </c>
      <c r="B4532" s="25">
        <v>43021</v>
      </c>
      <c r="C4532" t="s">
        <v>170</v>
      </c>
      <c r="D4532" t="str">
        <f>VLOOKUP(Data[[#This Row],[Hospital]],HospitalInfo,2,FALSE)</f>
        <v>Victoria</v>
      </c>
      <c r="E4532" t="str">
        <f>VLOOKUP(Data[[#This Row],[Hospital]],HospitalInfo,3,FALSE)</f>
        <v>Island Health</v>
      </c>
      <c r="F4532" s="26" t="s">
        <v>156</v>
      </c>
      <c r="G4532" s="27" t="s">
        <v>172</v>
      </c>
      <c r="H4532">
        <v>2200</v>
      </c>
      <c r="I4532" s="28">
        <v>1835.4880000000003</v>
      </c>
    </row>
    <row r="4533" spans="1:9" x14ac:dyDescent="0.3">
      <c r="A4533">
        <v>4532</v>
      </c>
      <c r="B4533" s="25">
        <v>43021</v>
      </c>
      <c r="C4533" t="s">
        <v>190</v>
      </c>
      <c r="D4533" t="str">
        <f>VLOOKUP(Data[[#This Row],[Hospital]],HospitalInfo,2,FALSE)</f>
        <v>Campbell River</v>
      </c>
      <c r="E4533" t="str">
        <f>VLOOKUP(Data[[#This Row],[Hospital]],HospitalInfo,3,FALSE)</f>
        <v>Island Health</v>
      </c>
      <c r="F4533" s="26" t="s">
        <v>159</v>
      </c>
      <c r="G4533" s="27" t="s">
        <v>160</v>
      </c>
      <c r="H4533">
        <v>9400</v>
      </c>
      <c r="I4533" s="28">
        <v>10362.880000000001</v>
      </c>
    </row>
    <row r="4534" spans="1:9" x14ac:dyDescent="0.3">
      <c r="A4534">
        <v>4533</v>
      </c>
      <c r="B4534" s="25">
        <v>43021</v>
      </c>
      <c r="C4534" t="s">
        <v>158</v>
      </c>
      <c r="D4534" t="str">
        <f>VLOOKUP(Data[[#This Row],[Hospital]],HospitalInfo,2,FALSE)</f>
        <v>Kelowna</v>
      </c>
      <c r="E4534" t="str">
        <f>VLOOKUP(Data[[#This Row],[Hospital]],HospitalInfo,3,FALSE)</f>
        <v>Interior Health</v>
      </c>
      <c r="F4534" s="26" t="s">
        <v>182</v>
      </c>
      <c r="G4534" s="27" t="s">
        <v>157</v>
      </c>
      <c r="H4534">
        <v>18600</v>
      </c>
      <c r="I4534" s="28">
        <v>18249.560000000001</v>
      </c>
    </row>
    <row r="4535" spans="1:9" x14ac:dyDescent="0.3">
      <c r="A4535">
        <v>4534</v>
      </c>
      <c r="B4535" s="25">
        <v>43021</v>
      </c>
      <c r="C4535" t="s">
        <v>196</v>
      </c>
      <c r="D4535" t="str">
        <f>VLOOKUP(Data[[#This Row],[Hospital]],HospitalInfo,2,FALSE)</f>
        <v>Nanaimo</v>
      </c>
      <c r="E4535" t="str">
        <f>VLOOKUP(Data[[#This Row],[Hospital]],HospitalInfo,3,FALSE)</f>
        <v>Island Health</v>
      </c>
      <c r="F4535" s="26" t="s">
        <v>182</v>
      </c>
      <c r="G4535" s="29" t="s">
        <v>166</v>
      </c>
      <c r="H4535">
        <v>11700</v>
      </c>
      <c r="I4535" s="28">
        <v>9960.6400000000012</v>
      </c>
    </row>
    <row r="4536" spans="1:9" x14ac:dyDescent="0.3">
      <c r="A4536">
        <v>4535</v>
      </c>
      <c r="B4536" s="25">
        <v>43022</v>
      </c>
      <c r="C4536" t="s">
        <v>167</v>
      </c>
      <c r="D4536" t="str">
        <f>VLOOKUP(Data[[#This Row],[Hospital]],HospitalInfo,2,FALSE)</f>
        <v>Prince George</v>
      </c>
      <c r="E4536" t="str">
        <f>VLOOKUP(Data[[#This Row],[Hospital]],HospitalInfo,3,FALSE)</f>
        <v>Northern Health</v>
      </c>
      <c r="F4536" s="26" t="s">
        <v>187</v>
      </c>
      <c r="G4536" s="27" t="s">
        <v>172</v>
      </c>
      <c r="H4536">
        <v>18800</v>
      </c>
      <c r="I4536" s="28">
        <v>17871.400000000001</v>
      </c>
    </row>
    <row r="4537" spans="1:9" x14ac:dyDescent="0.3">
      <c r="A4537">
        <v>4536</v>
      </c>
      <c r="B4537" s="25">
        <v>43022</v>
      </c>
      <c r="C4537" t="s">
        <v>179</v>
      </c>
      <c r="D4537" t="str">
        <f>VLOOKUP(Data[[#This Row],[Hospital]],HospitalInfo,2,FALSE)</f>
        <v>Vancouver</v>
      </c>
      <c r="E4537" t="str">
        <f>VLOOKUP(Data[[#This Row],[Hospital]],HospitalInfo,3,FALSE)</f>
        <v>Vancouver Health</v>
      </c>
      <c r="F4537" s="26" t="s">
        <v>168</v>
      </c>
      <c r="G4537" s="27" t="s">
        <v>157</v>
      </c>
      <c r="H4537">
        <v>10200</v>
      </c>
      <c r="I4537" s="28">
        <v>8354.16</v>
      </c>
    </row>
    <row r="4538" spans="1:9" x14ac:dyDescent="0.3">
      <c r="A4538">
        <v>4537</v>
      </c>
      <c r="B4538" s="25">
        <v>43022</v>
      </c>
      <c r="C4538" t="s">
        <v>190</v>
      </c>
      <c r="D4538" t="str">
        <f>VLOOKUP(Data[[#This Row],[Hospital]],HospitalInfo,2,FALSE)</f>
        <v>Campbell River</v>
      </c>
      <c r="E4538" t="str">
        <f>VLOOKUP(Data[[#This Row],[Hospital]],HospitalInfo,3,FALSE)</f>
        <v>Island Health</v>
      </c>
      <c r="F4538" s="26" t="s">
        <v>168</v>
      </c>
      <c r="G4538" s="27" t="s">
        <v>157</v>
      </c>
      <c r="H4538">
        <v>15800</v>
      </c>
      <c r="I4538" s="28">
        <v>13284.768</v>
      </c>
    </row>
    <row r="4539" spans="1:9" x14ac:dyDescent="0.3">
      <c r="A4539">
        <v>4538</v>
      </c>
      <c r="B4539" s="25">
        <v>43022</v>
      </c>
      <c r="C4539" t="s">
        <v>158</v>
      </c>
      <c r="D4539" t="str">
        <f>VLOOKUP(Data[[#This Row],[Hospital]],HospitalInfo,2,FALSE)</f>
        <v>Kelowna</v>
      </c>
      <c r="E4539" t="str">
        <f>VLOOKUP(Data[[#This Row],[Hospital]],HospitalInfo,3,FALSE)</f>
        <v>Interior Health</v>
      </c>
      <c r="F4539" s="26" t="s">
        <v>166</v>
      </c>
      <c r="G4539" s="27" t="s">
        <v>157</v>
      </c>
      <c r="H4539">
        <v>6300</v>
      </c>
      <c r="I4539" s="28">
        <v>6903.6</v>
      </c>
    </row>
    <row r="4540" spans="1:9" x14ac:dyDescent="0.3">
      <c r="A4540">
        <v>4539</v>
      </c>
      <c r="B4540" s="25">
        <v>43022</v>
      </c>
      <c r="C4540" t="s">
        <v>188</v>
      </c>
      <c r="D4540" t="str">
        <f>VLOOKUP(Data[[#This Row],[Hospital]],HospitalInfo,2,FALSE)</f>
        <v>Abbotsford</v>
      </c>
      <c r="E4540" t="str">
        <f>VLOOKUP(Data[[#This Row],[Hospital]],HospitalInfo,3,FALSE)</f>
        <v>Fraser Health</v>
      </c>
      <c r="F4540" s="26" t="s">
        <v>171</v>
      </c>
      <c r="G4540" s="27" t="s">
        <v>160</v>
      </c>
      <c r="H4540">
        <v>3100</v>
      </c>
      <c r="I4540" s="28">
        <v>2890.64</v>
      </c>
    </row>
    <row r="4541" spans="1:9" x14ac:dyDescent="0.3">
      <c r="A4541">
        <v>4540</v>
      </c>
      <c r="B4541" s="25">
        <v>43022</v>
      </c>
      <c r="C4541" t="s">
        <v>163</v>
      </c>
      <c r="D4541" t="str">
        <f>VLOOKUP(Data[[#This Row],[Hospital]],HospitalInfo,2,FALSE)</f>
        <v>Penticton</v>
      </c>
      <c r="E4541" t="str">
        <f>VLOOKUP(Data[[#This Row],[Hospital]],HospitalInfo,3,FALSE)</f>
        <v>Interior Health</v>
      </c>
      <c r="F4541" s="26" t="s">
        <v>171</v>
      </c>
      <c r="G4541" s="29" t="s">
        <v>164</v>
      </c>
      <c r="H4541">
        <v>12400</v>
      </c>
      <c r="I4541" s="28">
        <v>10515.35</v>
      </c>
    </row>
    <row r="4542" spans="1:9" x14ac:dyDescent="0.3">
      <c r="A4542">
        <v>4541</v>
      </c>
      <c r="B4542" s="25">
        <v>43023</v>
      </c>
      <c r="C4542" t="s">
        <v>173</v>
      </c>
      <c r="D4542" t="str">
        <f>VLOOKUP(Data[[#This Row],[Hospital]],HospitalInfo,2,FALSE)</f>
        <v>North Vancouver</v>
      </c>
      <c r="E4542" t="str">
        <f>VLOOKUP(Data[[#This Row],[Hospital]],HospitalInfo,3,FALSE)</f>
        <v>Vancouver Health</v>
      </c>
      <c r="F4542" s="26" t="s">
        <v>174</v>
      </c>
      <c r="G4542" s="27" t="s">
        <v>169</v>
      </c>
      <c r="H4542">
        <v>21800</v>
      </c>
      <c r="I4542" s="28">
        <v>17852.22</v>
      </c>
    </row>
    <row r="4543" spans="1:9" x14ac:dyDescent="0.3">
      <c r="A4543">
        <v>4542</v>
      </c>
      <c r="B4543" s="25">
        <v>43023</v>
      </c>
      <c r="C4543" t="s">
        <v>190</v>
      </c>
      <c r="D4543" t="str">
        <f>VLOOKUP(Data[[#This Row],[Hospital]],HospitalInfo,2,FALSE)</f>
        <v>Campbell River</v>
      </c>
      <c r="E4543" t="str">
        <f>VLOOKUP(Data[[#This Row],[Hospital]],HospitalInfo,3,FALSE)</f>
        <v>Island Health</v>
      </c>
      <c r="F4543" s="26" t="s">
        <v>162</v>
      </c>
      <c r="G4543" s="27" t="s">
        <v>157</v>
      </c>
      <c r="H4543">
        <v>7300</v>
      </c>
      <c r="I4543" s="28">
        <v>6125.9520000000011</v>
      </c>
    </row>
    <row r="4544" spans="1:9" x14ac:dyDescent="0.3">
      <c r="A4544">
        <v>4543</v>
      </c>
      <c r="B4544" s="25">
        <v>43023</v>
      </c>
      <c r="C4544" t="s">
        <v>179</v>
      </c>
      <c r="D4544" t="str">
        <f>VLOOKUP(Data[[#This Row],[Hospital]],HospitalInfo,2,FALSE)</f>
        <v>Vancouver</v>
      </c>
      <c r="E4544" t="str">
        <f>VLOOKUP(Data[[#This Row],[Hospital]],HospitalInfo,3,FALSE)</f>
        <v>Vancouver Health</v>
      </c>
      <c r="F4544" s="26" t="s">
        <v>174</v>
      </c>
      <c r="G4544" s="27" t="s">
        <v>172</v>
      </c>
      <c r="H4544">
        <v>8500</v>
      </c>
      <c r="I4544" s="28">
        <v>8716.41</v>
      </c>
    </row>
    <row r="4545" spans="1:9" x14ac:dyDescent="0.3">
      <c r="A4545">
        <v>4544</v>
      </c>
      <c r="B4545" s="25">
        <v>43023</v>
      </c>
      <c r="C4545" t="s">
        <v>177</v>
      </c>
      <c r="D4545" t="str">
        <f>VLOOKUP(Data[[#This Row],[Hospital]],HospitalInfo,2,FALSE)</f>
        <v>Victoria</v>
      </c>
      <c r="E4545" t="str">
        <f>VLOOKUP(Data[[#This Row],[Hospital]],HospitalInfo,3,FALSE)</f>
        <v>Island Health</v>
      </c>
      <c r="F4545" s="26" t="s">
        <v>182</v>
      </c>
      <c r="G4545" s="27" t="s">
        <v>172</v>
      </c>
      <c r="H4545">
        <v>6200</v>
      </c>
      <c r="I4545" s="28">
        <v>5174.5520000000006</v>
      </c>
    </row>
    <row r="4546" spans="1:9" x14ac:dyDescent="0.3">
      <c r="A4546">
        <v>4545</v>
      </c>
      <c r="B4546" s="25">
        <v>43023</v>
      </c>
      <c r="C4546" t="s">
        <v>158</v>
      </c>
      <c r="D4546" t="str">
        <f>VLOOKUP(Data[[#This Row],[Hospital]],HospitalInfo,2,FALSE)</f>
        <v>Kelowna</v>
      </c>
      <c r="E4546" t="str">
        <f>VLOOKUP(Data[[#This Row],[Hospital]],HospitalInfo,3,FALSE)</f>
        <v>Interior Health</v>
      </c>
      <c r="F4546" s="26" t="s">
        <v>174</v>
      </c>
      <c r="G4546" s="27" t="s">
        <v>157</v>
      </c>
      <c r="H4546">
        <v>11700</v>
      </c>
      <c r="I4546" s="28">
        <v>12283.95</v>
      </c>
    </row>
    <row r="4547" spans="1:9" x14ac:dyDescent="0.3">
      <c r="A4547">
        <v>4546</v>
      </c>
      <c r="B4547" s="25">
        <v>43023</v>
      </c>
      <c r="C4547" t="s">
        <v>167</v>
      </c>
      <c r="D4547" t="str">
        <f>VLOOKUP(Data[[#This Row],[Hospital]],HospitalInfo,2,FALSE)</f>
        <v>Prince George</v>
      </c>
      <c r="E4547" t="str">
        <f>VLOOKUP(Data[[#This Row],[Hospital]],HospitalInfo,3,FALSE)</f>
        <v>Northern Health</v>
      </c>
      <c r="F4547" s="26" t="s">
        <v>168</v>
      </c>
      <c r="G4547" s="27" t="s">
        <v>157</v>
      </c>
      <c r="H4547">
        <v>1900</v>
      </c>
      <c r="I4547" s="28">
        <v>1905.12</v>
      </c>
    </row>
    <row r="4548" spans="1:9" x14ac:dyDescent="0.3">
      <c r="A4548">
        <v>4547</v>
      </c>
      <c r="B4548" s="25">
        <v>43024</v>
      </c>
      <c r="C4548" t="s">
        <v>192</v>
      </c>
      <c r="D4548" t="str">
        <f>VLOOKUP(Data[[#This Row],[Hospital]],HospitalInfo,2,FALSE)</f>
        <v>Langley</v>
      </c>
      <c r="E4548" t="str">
        <f>VLOOKUP(Data[[#This Row],[Hospital]],HospitalInfo,3,FALSE)</f>
        <v>Fraser Health</v>
      </c>
      <c r="F4548" s="26" t="s">
        <v>156</v>
      </c>
      <c r="G4548" s="29" t="s">
        <v>172</v>
      </c>
      <c r="H4548">
        <v>9900</v>
      </c>
      <c r="I4548" s="28">
        <v>9259.94</v>
      </c>
    </row>
    <row r="4549" spans="1:9" x14ac:dyDescent="0.3">
      <c r="A4549">
        <v>4548</v>
      </c>
      <c r="B4549" s="25">
        <v>43024</v>
      </c>
      <c r="C4549" t="s">
        <v>181</v>
      </c>
      <c r="D4549" t="str">
        <f>VLOOKUP(Data[[#This Row],[Hospital]],HospitalInfo,2,FALSE)</f>
        <v>Burnaby</v>
      </c>
      <c r="E4549" t="str">
        <f>VLOOKUP(Data[[#This Row],[Hospital]],HospitalInfo,3,FALSE)</f>
        <v>Fraser Health</v>
      </c>
      <c r="F4549" s="26" t="s">
        <v>176</v>
      </c>
      <c r="G4549" s="27" t="s">
        <v>164</v>
      </c>
      <c r="H4549">
        <v>16900</v>
      </c>
      <c r="I4549" s="28">
        <v>17729.25</v>
      </c>
    </row>
    <row r="4550" spans="1:9" x14ac:dyDescent="0.3">
      <c r="A4550">
        <v>4549</v>
      </c>
      <c r="B4550" s="25">
        <v>43024</v>
      </c>
      <c r="C4550" t="s">
        <v>177</v>
      </c>
      <c r="D4550" t="str">
        <f>VLOOKUP(Data[[#This Row],[Hospital]],HospitalInfo,2,FALSE)</f>
        <v>Victoria</v>
      </c>
      <c r="E4550" t="str">
        <f>VLOOKUP(Data[[#This Row],[Hospital]],HospitalInfo,3,FALSE)</f>
        <v>Island Health</v>
      </c>
      <c r="F4550" s="26" t="s">
        <v>159</v>
      </c>
      <c r="G4550" s="27" t="s">
        <v>157</v>
      </c>
      <c r="H4550">
        <v>11200</v>
      </c>
      <c r="I4550" s="28">
        <v>9207.6160000000018</v>
      </c>
    </row>
    <row r="4551" spans="1:9" x14ac:dyDescent="0.3">
      <c r="A4551">
        <v>4550</v>
      </c>
      <c r="B4551" s="25">
        <v>43024</v>
      </c>
      <c r="C4551" t="s">
        <v>158</v>
      </c>
      <c r="D4551" t="str">
        <f>VLOOKUP(Data[[#This Row],[Hospital]],HospitalInfo,2,FALSE)</f>
        <v>Kelowna</v>
      </c>
      <c r="E4551" t="str">
        <f>VLOOKUP(Data[[#This Row],[Hospital]],HospitalInfo,3,FALSE)</f>
        <v>Interior Health</v>
      </c>
      <c r="F4551" s="26" t="s">
        <v>156</v>
      </c>
      <c r="G4551" s="27" t="s">
        <v>172</v>
      </c>
      <c r="H4551">
        <v>11200</v>
      </c>
      <c r="I4551" s="28">
        <v>12020.38</v>
      </c>
    </row>
    <row r="4552" spans="1:9" x14ac:dyDescent="0.3">
      <c r="A4552">
        <v>4551</v>
      </c>
      <c r="B4552" s="25">
        <v>43024</v>
      </c>
      <c r="C4552" t="s">
        <v>181</v>
      </c>
      <c r="D4552" t="str">
        <f>VLOOKUP(Data[[#This Row],[Hospital]],HospitalInfo,2,FALSE)</f>
        <v>Burnaby</v>
      </c>
      <c r="E4552" t="str">
        <f>VLOOKUP(Data[[#This Row],[Hospital]],HospitalInfo,3,FALSE)</f>
        <v>Fraser Health</v>
      </c>
      <c r="F4552" s="26" t="s">
        <v>171</v>
      </c>
      <c r="G4552" s="27" t="s">
        <v>169</v>
      </c>
      <c r="H4552">
        <v>17500</v>
      </c>
      <c r="I4552" s="28">
        <v>16794.240000000002</v>
      </c>
    </row>
    <row r="4553" spans="1:9" x14ac:dyDescent="0.3">
      <c r="A4553">
        <v>4552</v>
      </c>
      <c r="B4553" s="25">
        <v>43025</v>
      </c>
      <c r="C4553" t="s">
        <v>173</v>
      </c>
      <c r="D4553" t="str">
        <f>VLOOKUP(Data[[#This Row],[Hospital]],HospitalInfo,2,FALSE)</f>
        <v>North Vancouver</v>
      </c>
      <c r="E4553" t="str">
        <f>VLOOKUP(Data[[#This Row],[Hospital]],HospitalInfo,3,FALSE)</f>
        <v>Vancouver Health</v>
      </c>
      <c r="F4553" s="26" t="s">
        <v>187</v>
      </c>
      <c r="G4553" s="27" t="s">
        <v>169</v>
      </c>
      <c r="H4553">
        <v>27100</v>
      </c>
      <c r="I4553" s="28">
        <v>23069.85</v>
      </c>
    </row>
    <row r="4554" spans="1:9" x14ac:dyDescent="0.3">
      <c r="A4554">
        <v>4553</v>
      </c>
      <c r="B4554" s="25">
        <v>43025</v>
      </c>
      <c r="C4554" t="s">
        <v>179</v>
      </c>
      <c r="D4554" t="str">
        <f>VLOOKUP(Data[[#This Row],[Hospital]],HospitalInfo,2,FALSE)</f>
        <v>Vancouver</v>
      </c>
      <c r="E4554" t="str">
        <f>VLOOKUP(Data[[#This Row],[Hospital]],HospitalInfo,3,FALSE)</f>
        <v>Vancouver Health</v>
      </c>
      <c r="F4554" s="26" t="s">
        <v>156</v>
      </c>
      <c r="G4554" s="29" t="s">
        <v>160</v>
      </c>
      <c r="H4554">
        <v>7400</v>
      </c>
      <c r="I4554" s="28">
        <v>7206.6149999999998</v>
      </c>
    </row>
    <row r="4555" spans="1:9" x14ac:dyDescent="0.3">
      <c r="A4555">
        <v>4554</v>
      </c>
      <c r="B4555" s="25">
        <v>43025</v>
      </c>
      <c r="C4555" t="s">
        <v>163</v>
      </c>
      <c r="D4555" t="str">
        <f>VLOOKUP(Data[[#This Row],[Hospital]],HospitalInfo,2,FALSE)</f>
        <v>Penticton</v>
      </c>
      <c r="E4555" t="str">
        <f>VLOOKUP(Data[[#This Row],[Hospital]],HospitalInfo,3,FALSE)</f>
        <v>Interior Health</v>
      </c>
      <c r="F4555" s="26" t="s">
        <v>162</v>
      </c>
      <c r="G4555" s="27" t="s">
        <v>160</v>
      </c>
      <c r="H4555">
        <v>16500</v>
      </c>
      <c r="I4555" s="28">
        <v>16785.12</v>
      </c>
    </row>
    <row r="4556" spans="1:9" x14ac:dyDescent="0.3">
      <c r="A4556">
        <v>4555</v>
      </c>
      <c r="B4556" s="25">
        <v>43025</v>
      </c>
      <c r="C4556" t="s">
        <v>196</v>
      </c>
      <c r="D4556" t="str">
        <f>VLOOKUP(Data[[#This Row],[Hospital]],HospitalInfo,2,FALSE)</f>
        <v>Nanaimo</v>
      </c>
      <c r="E4556" t="str">
        <f>VLOOKUP(Data[[#This Row],[Hospital]],HospitalInfo,3,FALSE)</f>
        <v>Island Health</v>
      </c>
      <c r="F4556" s="26" t="s">
        <v>182</v>
      </c>
      <c r="G4556" s="27" t="s">
        <v>157</v>
      </c>
      <c r="H4556">
        <v>8700</v>
      </c>
      <c r="I4556" s="28">
        <v>8352.768</v>
      </c>
    </row>
    <row r="4557" spans="1:9" x14ac:dyDescent="0.3">
      <c r="A4557">
        <v>4556</v>
      </c>
      <c r="B4557" s="25">
        <v>43025</v>
      </c>
      <c r="C4557" t="s">
        <v>179</v>
      </c>
      <c r="D4557" t="str">
        <f>VLOOKUP(Data[[#This Row],[Hospital]],HospitalInfo,2,FALSE)</f>
        <v>Vancouver</v>
      </c>
      <c r="E4557" t="str">
        <f>VLOOKUP(Data[[#This Row],[Hospital]],HospitalInfo,3,FALSE)</f>
        <v>Vancouver Health</v>
      </c>
      <c r="F4557" s="26" t="s">
        <v>176</v>
      </c>
      <c r="G4557" s="27" t="s">
        <v>157</v>
      </c>
      <c r="H4557">
        <v>24400</v>
      </c>
      <c r="I4557" s="28">
        <v>19752.255000000001</v>
      </c>
    </row>
    <row r="4558" spans="1:9" x14ac:dyDescent="0.3">
      <c r="A4558">
        <v>4557</v>
      </c>
      <c r="B4558" s="25">
        <v>43025</v>
      </c>
      <c r="C4558" t="s">
        <v>188</v>
      </c>
      <c r="D4558" t="str">
        <f>VLOOKUP(Data[[#This Row],[Hospital]],HospitalInfo,2,FALSE)</f>
        <v>Abbotsford</v>
      </c>
      <c r="E4558" t="str">
        <f>VLOOKUP(Data[[#This Row],[Hospital]],HospitalInfo,3,FALSE)</f>
        <v>Fraser Health</v>
      </c>
      <c r="F4558" s="26" t="s">
        <v>156</v>
      </c>
      <c r="G4558" s="27" t="s">
        <v>157</v>
      </c>
      <c r="H4558">
        <v>18100</v>
      </c>
      <c r="I4558" s="28">
        <v>15747.87</v>
      </c>
    </row>
    <row r="4559" spans="1:9" x14ac:dyDescent="0.3">
      <c r="A4559">
        <v>4558</v>
      </c>
      <c r="B4559" s="25">
        <v>43026</v>
      </c>
      <c r="C4559" t="s">
        <v>161</v>
      </c>
      <c r="D4559" t="str">
        <f>VLOOKUP(Data[[#This Row],[Hospital]],HospitalInfo,2,FALSE)</f>
        <v>Richmond</v>
      </c>
      <c r="E4559" t="str">
        <f>VLOOKUP(Data[[#This Row],[Hospital]],HospitalInfo,3,FALSE)</f>
        <v>Vancouver Health</v>
      </c>
      <c r="F4559" s="26" t="s">
        <v>156</v>
      </c>
      <c r="G4559" s="27" t="s">
        <v>157</v>
      </c>
      <c r="H4559">
        <v>4200</v>
      </c>
      <c r="I4559" s="28">
        <v>3746.25</v>
      </c>
    </row>
    <row r="4560" spans="1:9" x14ac:dyDescent="0.3">
      <c r="A4560">
        <v>4559</v>
      </c>
      <c r="B4560" s="25">
        <v>43026</v>
      </c>
      <c r="C4560" t="s">
        <v>189</v>
      </c>
      <c r="D4560" t="str">
        <f>VLOOKUP(Data[[#This Row],[Hospital]],HospitalInfo,2,FALSE)</f>
        <v>Fort St. John</v>
      </c>
      <c r="E4560" t="str">
        <f>VLOOKUP(Data[[#This Row],[Hospital]],HospitalInfo,3,FALSE)</f>
        <v>Northern Health</v>
      </c>
      <c r="F4560" s="26" t="s">
        <v>156</v>
      </c>
      <c r="G4560" s="29" t="s">
        <v>169</v>
      </c>
      <c r="H4560">
        <v>1300</v>
      </c>
      <c r="I4560" s="28">
        <v>1278.0899999999999</v>
      </c>
    </row>
    <row r="4561" spans="1:9" x14ac:dyDescent="0.3">
      <c r="A4561">
        <v>4560</v>
      </c>
      <c r="B4561" s="25">
        <v>43026</v>
      </c>
      <c r="C4561" t="s">
        <v>179</v>
      </c>
      <c r="D4561" t="str">
        <f>VLOOKUP(Data[[#This Row],[Hospital]],HospitalInfo,2,FALSE)</f>
        <v>Vancouver</v>
      </c>
      <c r="E4561" t="str">
        <f>VLOOKUP(Data[[#This Row],[Hospital]],HospitalInfo,3,FALSE)</f>
        <v>Vancouver Health</v>
      </c>
      <c r="F4561" s="26" t="s">
        <v>166</v>
      </c>
      <c r="G4561" s="27" t="s">
        <v>157</v>
      </c>
      <c r="H4561">
        <v>17700</v>
      </c>
      <c r="I4561" s="28">
        <v>16137.03</v>
      </c>
    </row>
    <row r="4562" spans="1:9" x14ac:dyDescent="0.3">
      <c r="A4562">
        <v>4561</v>
      </c>
      <c r="B4562" s="25">
        <v>43026</v>
      </c>
      <c r="C4562" t="s">
        <v>167</v>
      </c>
      <c r="D4562" t="str">
        <f>VLOOKUP(Data[[#This Row],[Hospital]],HospitalInfo,2,FALSE)</f>
        <v>Prince George</v>
      </c>
      <c r="E4562" t="str">
        <f>VLOOKUP(Data[[#This Row],[Hospital]],HospitalInfo,3,FALSE)</f>
        <v>Northern Health</v>
      </c>
      <c r="F4562" s="26" t="s">
        <v>174</v>
      </c>
      <c r="G4562" s="27" t="s">
        <v>169</v>
      </c>
      <c r="H4562">
        <v>17500</v>
      </c>
      <c r="I4562" s="28">
        <v>15776.1</v>
      </c>
    </row>
    <row r="4563" spans="1:9" x14ac:dyDescent="0.3">
      <c r="A4563">
        <v>4562</v>
      </c>
      <c r="B4563" s="25">
        <v>43026</v>
      </c>
      <c r="C4563" t="s">
        <v>181</v>
      </c>
      <c r="D4563" t="str">
        <f>VLOOKUP(Data[[#This Row],[Hospital]],HospitalInfo,2,FALSE)</f>
        <v>Burnaby</v>
      </c>
      <c r="E4563" t="str">
        <f>VLOOKUP(Data[[#This Row],[Hospital]],HospitalInfo,3,FALSE)</f>
        <v>Fraser Health</v>
      </c>
      <c r="F4563" s="26" t="s">
        <v>159</v>
      </c>
      <c r="G4563" s="27" t="s">
        <v>157</v>
      </c>
      <c r="H4563">
        <v>7500</v>
      </c>
      <c r="I4563" s="28">
        <v>6717.6</v>
      </c>
    </row>
    <row r="4564" spans="1:9" x14ac:dyDescent="0.3">
      <c r="A4564">
        <v>4563</v>
      </c>
      <c r="B4564" s="25">
        <v>43026</v>
      </c>
      <c r="C4564" t="s">
        <v>175</v>
      </c>
      <c r="D4564" t="str">
        <f>VLOOKUP(Data[[#This Row],[Hospital]],HospitalInfo,2,FALSE)</f>
        <v>Surrey</v>
      </c>
      <c r="E4564" t="str">
        <f>VLOOKUP(Data[[#This Row],[Hospital]],HospitalInfo,3,FALSE)</f>
        <v>Fraser Health</v>
      </c>
      <c r="F4564" s="26" t="s">
        <v>180</v>
      </c>
      <c r="G4564" s="27" t="s">
        <v>157</v>
      </c>
      <c r="H4564">
        <v>17600</v>
      </c>
      <c r="I4564" s="28">
        <v>18168.169999999998</v>
      </c>
    </row>
    <row r="4565" spans="1:9" x14ac:dyDescent="0.3">
      <c r="A4565">
        <v>4564</v>
      </c>
      <c r="B4565" s="25">
        <v>43026</v>
      </c>
      <c r="C4565" t="s">
        <v>163</v>
      </c>
      <c r="D4565" t="str">
        <f>VLOOKUP(Data[[#This Row],[Hospital]],HospitalInfo,2,FALSE)</f>
        <v>Penticton</v>
      </c>
      <c r="E4565" t="str">
        <f>VLOOKUP(Data[[#This Row],[Hospital]],HospitalInfo,3,FALSE)</f>
        <v>Interior Health</v>
      </c>
      <c r="F4565" s="26" t="s">
        <v>166</v>
      </c>
      <c r="G4565" s="27" t="s">
        <v>157</v>
      </c>
      <c r="H4565">
        <v>12200</v>
      </c>
      <c r="I4565" s="28">
        <v>12799.5</v>
      </c>
    </row>
    <row r="4566" spans="1:9" x14ac:dyDescent="0.3">
      <c r="A4566">
        <v>4565</v>
      </c>
      <c r="B4566" s="25">
        <v>43026</v>
      </c>
      <c r="C4566" t="s">
        <v>179</v>
      </c>
      <c r="D4566" t="str">
        <f>VLOOKUP(Data[[#This Row],[Hospital]],HospitalInfo,2,FALSE)</f>
        <v>Vancouver</v>
      </c>
      <c r="E4566" t="str">
        <f>VLOOKUP(Data[[#This Row],[Hospital]],HospitalInfo,3,FALSE)</f>
        <v>Vancouver Health</v>
      </c>
      <c r="F4566" s="26" t="s">
        <v>176</v>
      </c>
      <c r="G4566" s="27" t="s">
        <v>172</v>
      </c>
      <c r="H4566">
        <v>19200</v>
      </c>
      <c r="I4566" s="28">
        <v>20519.924999999999</v>
      </c>
    </row>
    <row r="4567" spans="1:9" x14ac:dyDescent="0.3">
      <c r="A4567">
        <v>4566</v>
      </c>
      <c r="B4567" s="25">
        <v>43026</v>
      </c>
      <c r="C4567" t="s">
        <v>188</v>
      </c>
      <c r="D4567" t="str">
        <f>VLOOKUP(Data[[#This Row],[Hospital]],HospitalInfo,2,FALSE)</f>
        <v>Abbotsford</v>
      </c>
      <c r="E4567" t="str">
        <f>VLOOKUP(Data[[#This Row],[Hospital]],HospitalInfo,3,FALSE)</f>
        <v>Fraser Health</v>
      </c>
      <c r="F4567" s="26" t="s">
        <v>176</v>
      </c>
      <c r="G4567" s="29" t="s">
        <v>169</v>
      </c>
      <c r="H4567">
        <v>13400</v>
      </c>
      <c r="I4567" s="28">
        <v>13026.13</v>
      </c>
    </row>
    <row r="4568" spans="1:9" x14ac:dyDescent="0.3">
      <c r="A4568">
        <v>4567</v>
      </c>
      <c r="B4568" s="25">
        <v>43027</v>
      </c>
      <c r="C4568" t="s">
        <v>161</v>
      </c>
      <c r="D4568" t="str">
        <f>VLOOKUP(Data[[#This Row],[Hospital]],HospitalInfo,2,FALSE)</f>
        <v>Richmond</v>
      </c>
      <c r="E4568" t="str">
        <f>VLOOKUP(Data[[#This Row],[Hospital]],HospitalInfo,3,FALSE)</f>
        <v>Vancouver Health</v>
      </c>
      <c r="F4568" s="26" t="s">
        <v>156</v>
      </c>
      <c r="G4568" s="27" t="s">
        <v>169</v>
      </c>
      <c r="H4568">
        <v>2200</v>
      </c>
      <c r="I4568" s="28">
        <v>1869.84</v>
      </c>
    </row>
    <row r="4569" spans="1:9" x14ac:dyDescent="0.3">
      <c r="A4569">
        <v>4568</v>
      </c>
      <c r="B4569" s="25">
        <v>43027</v>
      </c>
      <c r="C4569" t="s">
        <v>167</v>
      </c>
      <c r="D4569" t="str">
        <f>VLOOKUP(Data[[#This Row],[Hospital]],HospitalInfo,2,FALSE)</f>
        <v>Prince George</v>
      </c>
      <c r="E4569" t="str">
        <f>VLOOKUP(Data[[#This Row],[Hospital]],HospitalInfo,3,FALSE)</f>
        <v>Northern Health</v>
      </c>
      <c r="F4569" s="26" t="s">
        <v>171</v>
      </c>
      <c r="G4569" s="27" t="s">
        <v>160</v>
      </c>
      <c r="H4569">
        <v>15500</v>
      </c>
      <c r="I4569" s="28">
        <v>13505.01</v>
      </c>
    </row>
    <row r="4570" spans="1:9" x14ac:dyDescent="0.3">
      <c r="A4570">
        <v>4569</v>
      </c>
      <c r="B4570" s="25">
        <v>43027</v>
      </c>
      <c r="C4570" t="s">
        <v>175</v>
      </c>
      <c r="D4570" t="str">
        <f>VLOOKUP(Data[[#This Row],[Hospital]],HospitalInfo,2,FALSE)</f>
        <v>Surrey</v>
      </c>
      <c r="E4570" t="str">
        <f>VLOOKUP(Data[[#This Row],[Hospital]],HospitalInfo,3,FALSE)</f>
        <v>Fraser Health</v>
      </c>
      <c r="F4570" s="26" t="s">
        <v>174</v>
      </c>
      <c r="G4570" s="27" t="s">
        <v>160</v>
      </c>
      <c r="H4570">
        <v>5800</v>
      </c>
      <c r="I4570" s="28">
        <v>4650.3999999999996</v>
      </c>
    </row>
    <row r="4571" spans="1:9" x14ac:dyDescent="0.3">
      <c r="A4571">
        <v>4570</v>
      </c>
      <c r="B4571" s="25">
        <v>43027</v>
      </c>
      <c r="C4571" t="s">
        <v>192</v>
      </c>
      <c r="D4571" t="str">
        <f>VLOOKUP(Data[[#This Row],[Hospital]],HospitalInfo,2,FALSE)</f>
        <v>Langley</v>
      </c>
      <c r="E4571" t="str">
        <f>VLOOKUP(Data[[#This Row],[Hospital]],HospitalInfo,3,FALSE)</f>
        <v>Fraser Health</v>
      </c>
      <c r="F4571" s="26" t="s">
        <v>176</v>
      </c>
      <c r="G4571" s="27" t="s">
        <v>157</v>
      </c>
      <c r="H4571">
        <v>15100</v>
      </c>
      <c r="I4571" s="28">
        <v>15659.28</v>
      </c>
    </row>
    <row r="4572" spans="1:9" x14ac:dyDescent="0.3">
      <c r="A4572">
        <v>4571</v>
      </c>
      <c r="B4572" s="25">
        <v>43027</v>
      </c>
      <c r="C4572" t="s">
        <v>173</v>
      </c>
      <c r="D4572" t="str">
        <f>VLOOKUP(Data[[#This Row],[Hospital]],HospitalInfo,2,FALSE)</f>
        <v>North Vancouver</v>
      </c>
      <c r="E4572" t="str">
        <f>VLOOKUP(Data[[#This Row],[Hospital]],HospitalInfo,3,FALSE)</f>
        <v>Vancouver Health</v>
      </c>
      <c r="F4572" s="26" t="s">
        <v>183</v>
      </c>
      <c r="G4572" s="27" t="s">
        <v>166</v>
      </c>
      <c r="H4572">
        <v>5500</v>
      </c>
      <c r="I4572" s="28">
        <v>5634.6149999999998</v>
      </c>
    </row>
    <row r="4573" spans="1:9" x14ac:dyDescent="0.3">
      <c r="A4573">
        <v>4572</v>
      </c>
      <c r="B4573" s="25">
        <v>43027</v>
      </c>
      <c r="C4573" t="s">
        <v>193</v>
      </c>
      <c r="D4573" t="str">
        <f>VLOOKUP(Data[[#This Row],[Hospital]],HospitalInfo,2,FALSE)</f>
        <v>Comox</v>
      </c>
      <c r="E4573" t="str">
        <f>VLOOKUP(Data[[#This Row],[Hospital]],HospitalInfo,3,FALSE)</f>
        <v>Island Health</v>
      </c>
      <c r="F4573" s="26" t="s">
        <v>176</v>
      </c>
      <c r="G4573" s="29" t="s">
        <v>166</v>
      </c>
      <c r="H4573">
        <v>15800</v>
      </c>
      <c r="I4573" s="28">
        <v>15848</v>
      </c>
    </row>
    <row r="4574" spans="1:9" x14ac:dyDescent="0.3">
      <c r="A4574">
        <v>4573</v>
      </c>
      <c r="B4574" s="25">
        <v>43028</v>
      </c>
      <c r="C4574" t="s">
        <v>158</v>
      </c>
      <c r="D4574" t="str">
        <f>VLOOKUP(Data[[#This Row],[Hospital]],HospitalInfo,2,FALSE)</f>
        <v>Kelowna</v>
      </c>
      <c r="E4574" t="str">
        <f>VLOOKUP(Data[[#This Row],[Hospital]],HospitalInfo,3,FALSE)</f>
        <v>Interior Health</v>
      </c>
      <c r="F4574" s="26" t="s">
        <v>162</v>
      </c>
      <c r="G4574" s="27" t="s">
        <v>157</v>
      </c>
      <c r="H4574">
        <v>11500</v>
      </c>
      <c r="I4574" s="28">
        <v>10721.04</v>
      </c>
    </row>
    <row r="4575" spans="1:9" x14ac:dyDescent="0.3">
      <c r="A4575">
        <v>4574</v>
      </c>
      <c r="B4575" s="25">
        <v>43028</v>
      </c>
      <c r="C4575" t="s">
        <v>170</v>
      </c>
      <c r="D4575" t="str">
        <f>VLOOKUP(Data[[#This Row],[Hospital]],HospitalInfo,2,FALSE)</f>
        <v>Victoria</v>
      </c>
      <c r="E4575" t="str">
        <f>VLOOKUP(Data[[#This Row],[Hospital]],HospitalInfo,3,FALSE)</f>
        <v>Island Health</v>
      </c>
      <c r="F4575" s="26" t="s">
        <v>156</v>
      </c>
      <c r="G4575" s="27" t="s">
        <v>172</v>
      </c>
      <c r="H4575">
        <v>10300</v>
      </c>
      <c r="I4575" s="28">
        <v>8513.1440000000021</v>
      </c>
    </row>
    <row r="4576" spans="1:9" x14ac:dyDescent="0.3">
      <c r="A4576">
        <v>4575</v>
      </c>
      <c r="B4576" s="25">
        <v>43028</v>
      </c>
      <c r="C4576" t="s">
        <v>175</v>
      </c>
      <c r="D4576" t="str">
        <f>VLOOKUP(Data[[#This Row],[Hospital]],HospitalInfo,2,FALSE)</f>
        <v>Surrey</v>
      </c>
      <c r="E4576" t="str">
        <f>VLOOKUP(Data[[#This Row],[Hospital]],HospitalInfo,3,FALSE)</f>
        <v>Fraser Health</v>
      </c>
      <c r="F4576" s="26" t="s">
        <v>182</v>
      </c>
      <c r="G4576" s="27" t="s">
        <v>166</v>
      </c>
      <c r="H4576">
        <v>7700</v>
      </c>
      <c r="I4576" s="28">
        <v>7210.74</v>
      </c>
    </row>
    <row r="4577" spans="1:9" x14ac:dyDescent="0.3">
      <c r="A4577">
        <v>4576</v>
      </c>
      <c r="B4577" s="25">
        <v>43028</v>
      </c>
      <c r="C4577" t="s">
        <v>170</v>
      </c>
      <c r="D4577" t="str">
        <f>VLOOKUP(Data[[#This Row],[Hospital]],HospitalInfo,2,FALSE)</f>
        <v>Victoria</v>
      </c>
      <c r="E4577" t="str">
        <f>VLOOKUP(Data[[#This Row],[Hospital]],HospitalInfo,3,FALSE)</f>
        <v>Island Health</v>
      </c>
      <c r="F4577" s="26" t="s">
        <v>166</v>
      </c>
      <c r="G4577" s="27" t="s">
        <v>166</v>
      </c>
      <c r="H4577">
        <v>8800</v>
      </c>
      <c r="I4577" s="28">
        <v>9609.44</v>
      </c>
    </row>
    <row r="4578" spans="1:9" x14ac:dyDescent="0.3">
      <c r="A4578">
        <v>4577</v>
      </c>
      <c r="B4578" s="25">
        <v>43028</v>
      </c>
      <c r="C4578" t="s">
        <v>191</v>
      </c>
      <c r="D4578" t="str">
        <f>VLOOKUP(Data[[#This Row],[Hospital]],HospitalInfo,2,FALSE)</f>
        <v>Kamloops</v>
      </c>
      <c r="E4578" t="str">
        <f>VLOOKUP(Data[[#This Row],[Hospital]],HospitalInfo,3,FALSE)</f>
        <v>Interior Health</v>
      </c>
      <c r="F4578" s="26" t="s">
        <v>156</v>
      </c>
      <c r="G4578" s="27" t="s">
        <v>169</v>
      </c>
      <c r="H4578">
        <v>15900</v>
      </c>
      <c r="I4578" s="28">
        <v>17461.400000000001</v>
      </c>
    </row>
    <row r="4579" spans="1:9" x14ac:dyDescent="0.3">
      <c r="A4579">
        <v>4578</v>
      </c>
      <c r="B4579" s="25">
        <v>43028</v>
      </c>
      <c r="C4579" t="s">
        <v>158</v>
      </c>
      <c r="D4579" t="str">
        <f>VLOOKUP(Data[[#This Row],[Hospital]],HospitalInfo,2,FALSE)</f>
        <v>Kelowna</v>
      </c>
      <c r="E4579" t="str">
        <f>VLOOKUP(Data[[#This Row],[Hospital]],HospitalInfo,3,FALSE)</f>
        <v>Interior Health</v>
      </c>
      <c r="F4579" s="26" t="s">
        <v>156</v>
      </c>
      <c r="G4579" s="29" t="s">
        <v>160</v>
      </c>
      <c r="H4579">
        <v>15400</v>
      </c>
      <c r="I4579" s="28">
        <v>13895.1</v>
      </c>
    </row>
    <row r="4580" spans="1:9" x14ac:dyDescent="0.3">
      <c r="A4580">
        <v>4579</v>
      </c>
      <c r="B4580" s="25">
        <v>43028</v>
      </c>
      <c r="C4580" t="s">
        <v>170</v>
      </c>
      <c r="D4580" t="str">
        <f>VLOOKUP(Data[[#This Row],[Hospital]],HospitalInfo,2,FALSE)</f>
        <v>Victoria</v>
      </c>
      <c r="E4580" t="str">
        <f>VLOOKUP(Data[[#This Row],[Hospital]],HospitalInfo,3,FALSE)</f>
        <v>Island Health</v>
      </c>
      <c r="F4580" s="26" t="s">
        <v>168</v>
      </c>
      <c r="G4580" s="27" t="s">
        <v>160</v>
      </c>
      <c r="H4580">
        <v>14900</v>
      </c>
      <c r="I4580" s="28">
        <v>13404.24</v>
      </c>
    </row>
    <row r="4581" spans="1:9" x14ac:dyDescent="0.3">
      <c r="A4581">
        <v>4580</v>
      </c>
      <c r="B4581" s="25">
        <v>43029</v>
      </c>
      <c r="C4581" t="s">
        <v>158</v>
      </c>
      <c r="D4581" t="str">
        <f>VLOOKUP(Data[[#This Row],[Hospital]],HospitalInfo,2,FALSE)</f>
        <v>Kelowna</v>
      </c>
      <c r="E4581" t="str">
        <f>VLOOKUP(Data[[#This Row],[Hospital]],HospitalInfo,3,FALSE)</f>
        <v>Interior Health</v>
      </c>
      <c r="F4581" s="26" t="s">
        <v>187</v>
      </c>
      <c r="G4581" s="27" t="s">
        <v>157</v>
      </c>
      <c r="H4581">
        <v>4200</v>
      </c>
      <c r="I4581" s="28">
        <v>3904.76</v>
      </c>
    </row>
    <row r="4582" spans="1:9" x14ac:dyDescent="0.3">
      <c r="A4582">
        <v>4581</v>
      </c>
      <c r="B4582" s="25">
        <v>43029</v>
      </c>
      <c r="C4582" t="s">
        <v>175</v>
      </c>
      <c r="D4582" t="str">
        <f>VLOOKUP(Data[[#This Row],[Hospital]],HospitalInfo,2,FALSE)</f>
        <v>Surrey</v>
      </c>
      <c r="E4582" t="str">
        <f>VLOOKUP(Data[[#This Row],[Hospital]],HospitalInfo,3,FALSE)</f>
        <v>Fraser Health</v>
      </c>
      <c r="F4582" s="26" t="s">
        <v>162</v>
      </c>
      <c r="G4582" s="27" t="s">
        <v>166</v>
      </c>
      <c r="H4582">
        <v>6500</v>
      </c>
      <c r="I4582" s="28">
        <v>6679.98</v>
      </c>
    </row>
    <row r="4583" spans="1:9" x14ac:dyDescent="0.3">
      <c r="A4583">
        <v>4582</v>
      </c>
      <c r="B4583" s="25">
        <v>43029</v>
      </c>
      <c r="C4583" t="s">
        <v>175</v>
      </c>
      <c r="D4583" t="str">
        <f>VLOOKUP(Data[[#This Row],[Hospital]],HospitalInfo,2,FALSE)</f>
        <v>Surrey</v>
      </c>
      <c r="E4583" t="str">
        <f>VLOOKUP(Data[[#This Row],[Hospital]],HospitalInfo,3,FALSE)</f>
        <v>Fraser Health</v>
      </c>
      <c r="F4583" s="26" t="s">
        <v>171</v>
      </c>
      <c r="G4583" s="27" t="s">
        <v>172</v>
      </c>
      <c r="H4583">
        <v>13700</v>
      </c>
      <c r="I4583" s="28">
        <v>11127.78</v>
      </c>
    </row>
    <row r="4584" spans="1:9" x14ac:dyDescent="0.3">
      <c r="A4584">
        <v>4583</v>
      </c>
      <c r="B4584" s="25">
        <v>43029</v>
      </c>
      <c r="C4584" t="s">
        <v>178</v>
      </c>
      <c r="D4584" t="str">
        <f>VLOOKUP(Data[[#This Row],[Hospital]],HospitalInfo,2,FALSE)</f>
        <v>Vernon</v>
      </c>
      <c r="E4584" t="str">
        <f>VLOOKUP(Data[[#This Row],[Hospital]],HospitalInfo,3,FALSE)</f>
        <v>Interior Health</v>
      </c>
      <c r="F4584" s="26" t="s">
        <v>156</v>
      </c>
      <c r="G4584" s="27" t="s">
        <v>164</v>
      </c>
      <c r="H4584">
        <v>16500</v>
      </c>
      <c r="I4584" s="28">
        <v>13723.22</v>
      </c>
    </row>
    <row r="4585" spans="1:9" x14ac:dyDescent="0.3">
      <c r="A4585">
        <v>4584</v>
      </c>
      <c r="B4585" s="25">
        <v>43029</v>
      </c>
      <c r="C4585" t="s">
        <v>170</v>
      </c>
      <c r="D4585" t="str">
        <f>VLOOKUP(Data[[#This Row],[Hospital]],HospitalInfo,2,FALSE)</f>
        <v>Victoria</v>
      </c>
      <c r="E4585" t="str">
        <f>VLOOKUP(Data[[#This Row],[Hospital]],HospitalInfo,3,FALSE)</f>
        <v>Island Health</v>
      </c>
      <c r="F4585" s="26" t="s">
        <v>187</v>
      </c>
      <c r="G4585" s="27" t="s">
        <v>157</v>
      </c>
      <c r="H4585">
        <v>900</v>
      </c>
      <c r="I4585" s="28">
        <v>885.50400000000013</v>
      </c>
    </row>
    <row r="4586" spans="1:9" x14ac:dyDescent="0.3">
      <c r="A4586">
        <v>4585</v>
      </c>
      <c r="B4586" s="25">
        <v>43029</v>
      </c>
      <c r="C4586" t="s">
        <v>170</v>
      </c>
      <c r="D4586" t="str">
        <f>VLOOKUP(Data[[#This Row],[Hospital]],HospitalInfo,2,FALSE)</f>
        <v>Victoria</v>
      </c>
      <c r="E4586" t="str">
        <f>VLOOKUP(Data[[#This Row],[Hospital]],HospitalInfo,3,FALSE)</f>
        <v>Island Health</v>
      </c>
      <c r="F4586" s="26" t="s">
        <v>182</v>
      </c>
      <c r="G4586" s="29" t="s">
        <v>172</v>
      </c>
      <c r="H4586">
        <v>6100</v>
      </c>
      <c r="I4586" s="28">
        <v>6352.32</v>
      </c>
    </row>
    <row r="4587" spans="1:9" x14ac:dyDescent="0.3">
      <c r="A4587">
        <v>4586</v>
      </c>
      <c r="B4587" s="25">
        <v>43029</v>
      </c>
      <c r="C4587" t="s">
        <v>170</v>
      </c>
      <c r="D4587" t="str">
        <f>VLOOKUP(Data[[#This Row],[Hospital]],HospitalInfo,2,FALSE)</f>
        <v>Victoria</v>
      </c>
      <c r="E4587" t="str">
        <f>VLOOKUP(Data[[#This Row],[Hospital]],HospitalInfo,3,FALSE)</f>
        <v>Island Health</v>
      </c>
      <c r="F4587" s="26" t="s">
        <v>162</v>
      </c>
      <c r="G4587" s="27" t="s">
        <v>157</v>
      </c>
      <c r="H4587">
        <v>10400</v>
      </c>
      <c r="I4587" s="28">
        <v>11297.632000000001</v>
      </c>
    </row>
    <row r="4588" spans="1:9" x14ac:dyDescent="0.3">
      <c r="A4588">
        <v>4587</v>
      </c>
      <c r="B4588" s="25">
        <v>43029</v>
      </c>
      <c r="C4588" t="s">
        <v>188</v>
      </c>
      <c r="D4588" t="str">
        <f>VLOOKUP(Data[[#This Row],[Hospital]],HospitalInfo,2,FALSE)</f>
        <v>Abbotsford</v>
      </c>
      <c r="E4588" t="str">
        <f>VLOOKUP(Data[[#This Row],[Hospital]],HospitalInfo,3,FALSE)</f>
        <v>Fraser Health</v>
      </c>
      <c r="F4588" s="26" t="s">
        <v>162</v>
      </c>
      <c r="G4588" s="27" t="s">
        <v>157</v>
      </c>
      <c r="H4588">
        <v>16400</v>
      </c>
      <c r="I4588" s="28">
        <v>16514.509999999998</v>
      </c>
    </row>
    <row r="4589" spans="1:9" x14ac:dyDescent="0.3">
      <c r="A4589">
        <v>4588</v>
      </c>
      <c r="B4589" s="25">
        <v>43030</v>
      </c>
      <c r="C4589" t="s">
        <v>163</v>
      </c>
      <c r="D4589" t="str">
        <f>VLOOKUP(Data[[#This Row],[Hospital]],HospitalInfo,2,FALSE)</f>
        <v>Penticton</v>
      </c>
      <c r="E4589" t="str">
        <f>VLOOKUP(Data[[#This Row],[Hospital]],HospitalInfo,3,FALSE)</f>
        <v>Interior Health</v>
      </c>
      <c r="F4589" s="26" t="s">
        <v>162</v>
      </c>
      <c r="G4589" s="27" t="s">
        <v>169</v>
      </c>
      <c r="H4589">
        <v>6500</v>
      </c>
      <c r="I4589" s="28">
        <v>6103.42</v>
      </c>
    </row>
    <row r="4590" spans="1:9" x14ac:dyDescent="0.3">
      <c r="A4590">
        <v>4589</v>
      </c>
      <c r="B4590" s="25">
        <v>43030</v>
      </c>
      <c r="C4590" t="s">
        <v>161</v>
      </c>
      <c r="D4590" t="str">
        <f>VLOOKUP(Data[[#This Row],[Hospital]],HospitalInfo,2,FALSE)</f>
        <v>Richmond</v>
      </c>
      <c r="E4590" t="str">
        <f>VLOOKUP(Data[[#This Row],[Hospital]],HospitalInfo,3,FALSE)</f>
        <v>Vancouver Health</v>
      </c>
      <c r="F4590" s="26" t="s">
        <v>180</v>
      </c>
      <c r="G4590" s="27" t="s">
        <v>164</v>
      </c>
      <c r="H4590">
        <v>9400</v>
      </c>
      <c r="I4590" s="28">
        <v>8535.3449999999993</v>
      </c>
    </row>
    <row r="4591" spans="1:9" x14ac:dyDescent="0.3">
      <c r="A4591">
        <v>4590</v>
      </c>
      <c r="B4591" s="25">
        <v>43030</v>
      </c>
      <c r="C4591" t="s">
        <v>163</v>
      </c>
      <c r="D4591" t="str">
        <f>VLOOKUP(Data[[#This Row],[Hospital]],HospitalInfo,2,FALSE)</f>
        <v>Penticton</v>
      </c>
      <c r="E4591" t="str">
        <f>VLOOKUP(Data[[#This Row],[Hospital]],HospitalInfo,3,FALSE)</f>
        <v>Interior Health</v>
      </c>
      <c r="F4591" s="26" t="s">
        <v>176</v>
      </c>
      <c r="G4591" s="27" t="s">
        <v>157</v>
      </c>
      <c r="H4591">
        <v>9700</v>
      </c>
      <c r="I4591" s="28">
        <v>8519.2800000000007</v>
      </c>
    </row>
    <row r="4592" spans="1:9" x14ac:dyDescent="0.3">
      <c r="A4592">
        <v>4591</v>
      </c>
      <c r="B4592" s="25">
        <v>43030</v>
      </c>
      <c r="C4592" t="s">
        <v>158</v>
      </c>
      <c r="D4592" t="str">
        <f>VLOOKUP(Data[[#This Row],[Hospital]],HospitalInfo,2,FALSE)</f>
        <v>Kelowna</v>
      </c>
      <c r="E4592" t="str">
        <f>VLOOKUP(Data[[#This Row],[Hospital]],HospitalInfo,3,FALSE)</f>
        <v>Interior Health</v>
      </c>
      <c r="F4592" s="26" t="s">
        <v>176</v>
      </c>
      <c r="G4592" s="29" t="s">
        <v>157</v>
      </c>
      <c r="H4592">
        <v>9600</v>
      </c>
      <c r="I4592" s="28">
        <v>7787.34</v>
      </c>
    </row>
    <row r="4593" spans="1:9" x14ac:dyDescent="0.3">
      <c r="A4593">
        <v>4592</v>
      </c>
      <c r="B4593" s="25">
        <v>43031</v>
      </c>
      <c r="C4593" t="s">
        <v>188</v>
      </c>
      <c r="D4593" t="str">
        <f>VLOOKUP(Data[[#This Row],[Hospital]],HospitalInfo,2,FALSE)</f>
        <v>Abbotsford</v>
      </c>
      <c r="E4593" t="str">
        <f>VLOOKUP(Data[[#This Row],[Hospital]],HospitalInfo,3,FALSE)</f>
        <v>Fraser Health</v>
      </c>
      <c r="F4593" s="26" t="s">
        <v>174</v>
      </c>
      <c r="G4593" s="27" t="s">
        <v>169</v>
      </c>
      <c r="H4593">
        <v>16700</v>
      </c>
      <c r="I4593" s="28">
        <v>14183.95</v>
      </c>
    </row>
    <row r="4594" spans="1:9" x14ac:dyDescent="0.3">
      <c r="A4594">
        <v>4593</v>
      </c>
      <c r="B4594" s="25">
        <v>43031</v>
      </c>
      <c r="C4594" t="s">
        <v>179</v>
      </c>
      <c r="D4594" t="str">
        <f>VLOOKUP(Data[[#This Row],[Hospital]],HospitalInfo,2,FALSE)</f>
        <v>Vancouver</v>
      </c>
      <c r="E4594" t="str">
        <f>VLOOKUP(Data[[#This Row],[Hospital]],HospitalInfo,3,FALSE)</f>
        <v>Vancouver Health</v>
      </c>
      <c r="F4594" s="26" t="s">
        <v>159</v>
      </c>
      <c r="G4594" s="27" t="s">
        <v>157</v>
      </c>
      <c r="H4594">
        <v>25600</v>
      </c>
      <c r="I4594" s="28">
        <v>26663.52</v>
      </c>
    </row>
    <row r="4595" spans="1:9" x14ac:dyDescent="0.3">
      <c r="A4595">
        <v>4594</v>
      </c>
      <c r="B4595" s="25">
        <v>43031</v>
      </c>
      <c r="C4595" t="s">
        <v>165</v>
      </c>
      <c r="D4595" t="str">
        <f>VLOOKUP(Data[[#This Row],[Hospital]],HospitalInfo,2,FALSE)</f>
        <v>Maple Ridge</v>
      </c>
      <c r="E4595" t="str">
        <f>VLOOKUP(Data[[#This Row],[Hospital]],HospitalInfo,3,FALSE)</f>
        <v>Fraser Health</v>
      </c>
      <c r="F4595" s="26" t="s">
        <v>162</v>
      </c>
      <c r="G4595" s="27" t="s">
        <v>166</v>
      </c>
      <c r="H4595">
        <v>2300</v>
      </c>
      <c r="I4595" s="28">
        <v>2033.65</v>
      </c>
    </row>
    <row r="4596" spans="1:9" x14ac:dyDescent="0.3">
      <c r="A4596">
        <v>4595</v>
      </c>
      <c r="B4596" s="25">
        <v>43031</v>
      </c>
      <c r="C4596" t="s">
        <v>179</v>
      </c>
      <c r="D4596" t="str">
        <f>VLOOKUP(Data[[#This Row],[Hospital]],HospitalInfo,2,FALSE)</f>
        <v>Vancouver</v>
      </c>
      <c r="E4596" t="str">
        <f>VLOOKUP(Data[[#This Row],[Hospital]],HospitalInfo,3,FALSE)</f>
        <v>Vancouver Health</v>
      </c>
      <c r="F4596" s="26" t="s">
        <v>183</v>
      </c>
      <c r="G4596" s="27" t="s">
        <v>157</v>
      </c>
      <c r="H4596">
        <v>25400</v>
      </c>
      <c r="I4596" s="28">
        <v>20839.89</v>
      </c>
    </row>
    <row r="4597" spans="1:9" x14ac:dyDescent="0.3">
      <c r="A4597">
        <v>4596</v>
      </c>
      <c r="B4597" s="25">
        <v>43031</v>
      </c>
      <c r="C4597" t="s">
        <v>170</v>
      </c>
      <c r="D4597" t="str">
        <f>VLOOKUP(Data[[#This Row],[Hospital]],HospitalInfo,2,FALSE)</f>
        <v>Victoria</v>
      </c>
      <c r="E4597" t="str">
        <f>VLOOKUP(Data[[#This Row],[Hospital]],HospitalInfo,3,FALSE)</f>
        <v>Island Health</v>
      </c>
      <c r="F4597" s="26" t="s">
        <v>168</v>
      </c>
      <c r="G4597" s="27" t="s">
        <v>169</v>
      </c>
      <c r="H4597">
        <v>1600</v>
      </c>
      <c r="I4597" s="28">
        <v>1411.9200000000003</v>
      </c>
    </row>
    <row r="4598" spans="1:9" x14ac:dyDescent="0.3">
      <c r="A4598">
        <v>4597</v>
      </c>
      <c r="B4598" s="25">
        <v>43031</v>
      </c>
      <c r="C4598" t="s">
        <v>177</v>
      </c>
      <c r="D4598" t="str">
        <f>VLOOKUP(Data[[#This Row],[Hospital]],HospitalInfo,2,FALSE)</f>
        <v>Victoria</v>
      </c>
      <c r="E4598" t="str">
        <f>VLOOKUP(Data[[#This Row],[Hospital]],HospitalInfo,3,FALSE)</f>
        <v>Island Health</v>
      </c>
      <c r="F4598" s="26" t="s">
        <v>168</v>
      </c>
      <c r="G4598" s="29" t="s">
        <v>157</v>
      </c>
      <c r="H4598">
        <v>2800</v>
      </c>
      <c r="I4598" s="28">
        <v>2638.0160000000005</v>
      </c>
    </row>
    <row r="4599" spans="1:9" x14ac:dyDescent="0.3">
      <c r="A4599">
        <v>4598</v>
      </c>
      <c r="B4599" s="25">
        <v>43032</v>
      </c>
      <c r="C4599" t="s">
        <v>158</v>
      </c>
      <c r="D4599" t="str">
        <f>VLOOKUP(Data[[#This Row],[Hospital]],HospitalInfo,2,FALSE)</f>
        <v>Kelowna</v>
      </c>
      <c r="E4599" t="str">
        <f>VLOOKUP(Data[[#This Row],[Hospital]],HospitalInfo,3,FALSE)</f>
        <v>Interior Health</v>
      </c>
      <c r="F4599" s="26" t="s">
        <v>183</v>
      </c>
      <c r="G4599" s="27" t="s">
        <v>160</v>
      </c>
      <c r="H4599">
        <v>1600</v>
      </c>
      <c r="I4599" s="28">
        <v>1684.8</v>
      </c>
    </row>
    <row r="4600" spans="1:9" x14ac:dyDescent="0.3">
      <c r="A4600">
        <v>4599</v>
      </c>
      <c r="B4600" s="25">
        <v>43032</v>
      </c>
      <c r="C4600" t="s">
        <v>188</v>
      </c>
      <c r="D4600" t="str">
        <f>VLOOKUP(Data[[#This Row],[Hospital]],HospitalInfo,2,FALSE)</f>
        <v>Abbotsford</v>
      </c>
      <c r="E4600" t="str">
        <f>VLOOKUP(Data[[#This Row],[Hospital]],HospitalInfo,3,FALSE)</f>
        <v>Fraser Health</v>
      </c>
      <c r="F4600" s="26" t="s">
        <v>159</v>
      </c>
      <c r="G4600" s="27" t="s">
        <v>157</v>
      </c>
      <c r="H4600">
        <v>2900</v>
      </c>
      <c r="I4600" s="28">
        <v>2786.88</v>
      </c>
    </row>
    <row r="4601" spans="1:9" x14ac:dyDescent="0.3">
      <c r="A4601">
        <v>4600</v>
      </c>
      <c r="B4601" s="25">
        <v>43032</v>
      </c>
      <c r="C4601" t="s">
        <v>155</v>
      </c>
      <c r="D4601" t="str">
        <f>VLOOKUP(Data[[#This Row],[Hospital]],HospitalInfo,2,FALSE)</f>
        <v>Burns Lake</v>
      </c>
      <c r="E4601" t="str">
        <f>VLOOKUP(Data[[#This Row],[Hospital]],HospitalInfo,3,FALSE)</f>
        <v>Northern Health</v>
      </c>
      <c r="F4601" s="26" t="s">
        <v>168</v>
      </c>
      <c r="G4601" s="27" t="s">
        <v>157</v>
      </c>
      <c r="H4601">
        <v>11200</v>
      </c>
      <c r="I4601" s="28">
        <v>10768.32</v>
      </c>
    </row>
    <row r="4602" spans="1:9" x14ac:dyDescent="0.3">
      <c r="A4602">
        <v>4601</v>
      </c>
      <c r="B4602" s="25">
        <v>43032</v>
      </c>
      <c r="C4602" t="s">
        <v>170</v>
      </c>
      <c r="D4602" t="str">
        <f>VLOOKUP(Data[[#This Row],[Hospital]],HospitalInfo,2,FALSE)</f>
        <v>Victoria</v>
      </c>
      <c r="E4602" t="str">
        <f>VLOOKUP(Data[[#This Row],[Hospital]],HospitalInfo,3,FALSE)</f>
        <v>Island Health</v>
      </c>
      <c r="F4602" s="26" t="s">
        <v>174</v>
      </c>
      <c r="G4602" s="27" t="s">
        <v>157</v>
      </c>
      <c r="H4602">
        <v>11800</v>
      </c>
      <c r="I4602" s="28">
        <v>11842.400000000001</v>
      </c>
    </row>
    <row r="4603" spans="1:9" x14ac:dyDescent="0.3">
      <c r="A4603">
        <v>4602</v>
      </c>
      <c r="B4603" s="25">
        <v>43032</v>
      </c>
      <c r="C4603" t="s">
        <v>170</v>
      </c>
      <c r="D4603" t="str">
        <f>VLOOKUP(Data[[#This Row],[Hospital]],HospitalInfo,2,FALSE)</f>
        <v>Victoria</v>
      </c>
      <c r="E4603" t="str">
        <f>VLOOKUP(Data[[#This Row],[Hospital]],HospitalInfo,3,FALSE)</f>
        <v>Island Health</v>
      </c>
      <c r="F4603" s="26" t="s">
        <v>159</v>
      </c>
      <c r="G4603" s="27" t="s">
        <v>169</v>
      </c>
      <c r="H4603">
        <v>8100</v>
      </c>
      <c r="I4603" s="28">
        <v>8795.8639999999996</v>
      </c>
    </row>
    <row r="4604" spans="1:9" x14ac:dyDescent="0.3">
      <c r="A4604">
        <v>4603</v>
      </c>
      <c r="B4604" s="25">
        <v>43032</v>
      </c>
      <c r="C4604" t="s">
        <v>170</v>
      </c>
      <c r="D4604" t="str">
        <f>VLOOKUP(Data[[#This Row],[Hospital]],HospitalInfo,2,FALSE)</f>
        <v>Victoria</v>
      </c>
      <c r="E4604" t="str">
        <f>VLOOKUP(Data[[#This Row],[Hospital]],HospitalInfo,3,FALSE)</f>
        <v>Island Health</v>
      </c>
      <c r="F4604" s="26" t="s">
        <v>176</v>
      </c>
      <c r="G4604" s="27" t="s">
        <v>160</v>
      </c>
      <c r="H4604">
        <v>7200</v>
      </c>
      <c r="I4604" s="28">
        <v>6955.0080000000007</v>
      </c>
    </row>
    <row r="4605" spans="1:9" x14ac:dyDescent="0.3">
      <c r="A4605">
        <v>4604</v>
      </c>
      <c r="B4605" s="25">
        <v>43033</v>
      </c>
      <c r="C4605" t="s">
        <v>163</v>
      </c>
      <c r="D4605" t="str">
        <f>VLOOKUP(Data[[#This Row],[Hospital]],HospitalInfo,2,FALSE)</f>
        <v>Penticton</v>
      </c>
      <c r="E4605" t="str">
        <f>VLOOKUP(Data[[#This Row],[Hospital]],HospitalInfo,3,FALSE)</f>
        <v>Interior Health</v>
      </c>
      <c r="F4605" s="26" t="s">
        <v>187</v>
      </c>
      <c r="G4605" s="29" t="s">
        <v>172</v>
      </c>
      <c r="H4605">
        <v>16700</v>
      </c>
      <c r="I4605" s="28">
        <v>17520.3</v>
      </c>
    </row>
    <row r="4606" spans="1:9" x14ac:dyDescent="0.3">
      <c r="A4606">
        <v>4605</v>
      </c>
      <c r="B4606" s="25">
        <v>43033</v>
      </c>
      <c r="C4606" t="s">
        <v>189</v>
      </c>
      <c r="D4606" t="str">
        <f>VLOOKUP(Data[[#This Row],[Hospital]],HospitalInfo,2,FALSE)</f>
        <v>Fort St. John</v>
      </c>
      <c r="E4606" t="str">
        <f>VLOOKUP(Data[[#This Row],[Hospital]],HospitalInfo,3,FALSE)</f>
        <v>Northern Health</v>
      </c>
      <c r="F4606" s="26" t="s">
        <v>176</v>
      </c>
      <c r="G4606" s="27" t="s">
        <v>157</v>
      </c>
      <c r="H4606">
        <v>7400</v>
      </c>
      <c r="I4606" s="28">
        <v>6281.5</v>
      </c>
    </row>
    <row r="4607" spans="1:9" x14ac:dyDescent="0.3">
      <c r="A4607">
        <v>4606</v>
      </c>
      <c r="B4607" s="25">
        <v>43033</v>
      </c>
      <c r="C4607" t="s">
        <v>193</v>
      </c>
      <c r="D4607" t="str">
        <f>VLOOKUP(Data[[#This Row],[Hospital]],HospitalInfo,2,FALSE)</f>
        <v>Comox</v>
      </c>
      <c r="E4607" t="str">
        <f>VLOOKUP(Data[[#This Row],[Hospital]],HospitalInfo,3,FALSE)</f>
        <v>Island Health</v>
      </c>
      <c r="F4607" s="26" t="s">
        <v>180</v>
      </c>
      <c r="G4607" s="27" t="s">
        <v>164</v>
      </c>
      <c r="H4607">
        <v>7200</v>
      </c>
      <c r="I4607" s="28">
        <v>7936.7200000000012</v>
      </c>
    </row>
    <row r="4608" spans="1:9" x14ac:dyDescent="0.3">
      <c r="A4608">
        <v>4607</v>
      </c>
      <c r="B4608" s="25">
        <v>43033</v>
      </c>
      <c r="C4608" t="s">
        <v>175</v>
      </c>
      <c r="D4608" t="str">
        <f>VLOOKUP(Data[[#This Row],[Hospital]],HospitalInfo,2,FALSE)</f>
        <v>Surrey</v>
      </c>
      <c r="E4608" t="str">
        <f>VLOOKUP(Data[[#This Row],[Hospital]],HospitalInfo,3,FALSE)</f>
        <v>Fraser Health</v>
      </c>
      <c r="F4608" s="26" t="s">
        <v>166</v>
      </c>
      <c r="G4608" s="27" t="s">
        <v>160</v>
      </c>
      <c r="H4608">
        <v>19700</v>
      </c>
      <c r="I4608" s="28">
        <v>19945.48</v>
      </c>
    </row>
    <row r="4609" spans="1:9" x14ac:dyDescent="0.3">
      <c r="A4609">
        <v>4608</v>
      </c>
      <c r="B4609" s="25">
        <v>43033</v>
      </c>
      <c r="C4609" t="s">
        <v>189</v>
      </c>
      <c r="D4609" t="str">
        <f>VLOOKUP(Data[[#This Row],[Hospital]],HospitalInfo,2,FALSE)</f>
        <v>Fort St. John</v>
      </c>
      <c r="E4609" t="str">
        <f>VLOOKUP(Data[[#This Row],[Hospital]],HospitalInfo,3,FALSE)</f>
        <v>Northern Health</v>
      </c>
      <c r="F4609" s="26" t="s">
        <v>182</v>
      </c>
      <c r="G4609" s="27" t="s">
        <v>172</v>
      </c>
      <c r="H4609">
        <v>12300</v>
      </c>
      <c r="I4609" s="28">
        <v>11088</v>
      </c>
    </row>
    <row r="4610" spans="1:9" x14ac:dyDescent="0.3">
      <c r="A4610">
        <v>4609</v>
      </c>
      <c r="B4610" s="25">
        <v>43033</v>
      </c>
      <c r="C4610" t="s">
        <v>158</v>
      </c>
      <c r="D4610" t="str">
        <f>VLOOKUP(Data[[#This Row],[Hospital]],HospitalInfo,2,FALSE)</f>
        <v>Kelowna</v>
      </c>
      <c r="E4610" t="str">
        <f>VLOOKUP(Data[[#This Row],[Hospital]],HospitalInfo,3,FALSE)</f>
        <v>Interior Health</v>
      </c>
      <c r="F4610" s="26" t="s">
        <v>176</v>
      </c>
      <c r="G4610" s="27" t="s">
        <v>157</v>
      </c>
      <c r="H4610">
        <v>11100</v>
      </c>
      <c r="I4610" s="28">
        <v>11826.71</v>
      </c>
    </row>
    <row r="4611" spans="1:9" x14ac:dyDescent="0.3">
      <c r="A4611">
        <v>4610</v>
      </c>
      <c r="B4611" s="25">
        <v>43033</v>
      </c>
      <c r="C4611" t="s">
        <v>188</v>
      </c>
      <c r="D4611" t="str">
        <f>VLOOKUP(Data[[#This Row],[Hospital]],HospitalInfo,2,FALSE)</f>
        <v>Abbotsford</v>
      </c>
      <c r="E4611" t="str">
        <f>VLOOKUP(Data[[#This Row],[Hospital]],HospitalInfo,3,FALSE)</f>
        <v>Fraser Health</v>
      </c>
      <c r="F4611" s="26" t="s">
        <v>174</v>
      </c>
      <c r="G4611" s="29" t="s">
        <v>157</v>
      </c>
      <c r="H4611">
        <v>11700</v>
      </c>
      <c r="I4611" s="28">
        <v>9611.2199999999993</v>
      </c>
    </row>
    <row r="4612" spans="1:9" x14ac:dyDescent="0.3">
      <c r="A4612">
        <v>4611</v>
      </c>
      <c r="B4612" s="25">
        <v>43033</v>
      </c>
      <c r="C4612" t="s">
        <v>179</v>
      </c>
      <c r="D4612" t="str">
        <f>VLOOKUP(Data[[#This Row],[Hospital]],HospitalInfo,2,FALSE)</f>
        <v>Vancouver</v>
      </c>
      <c r="E4612" t="str">
        <f>VLOOKUP(Data[[#This Row],[Hospital]],HospitalInfo,3,FALSE)</f>
        <v>Vancouver Health</v>
      </c>
      <c r="F4612" s="26" t="s">
        <v>183</v>
      </c>
      <c r="G4612" s="27" t="s">
        <v>169</v>
      </c>
      <c r="H4612">
        <v>1500</v>
      </c>
      <c r="I4612" s="28">
        <v>1419.87</v>
      </c>
    </row>
    <row r="4613" spans="1:9" x14ac:dyDescent="0.3">
      <c r="A4613">
        <v>4612</v>
      </c>
      <c r="B4613" s="25">
        <v>43033</v>
      </c>
      <c r="C4613" t="s">
        <v>192</v>
      </c>
      <c r="D4613" t="str">
        <f>VLOOKUP(Data[[#This Row],[Hospital]],HospitalInfo,2,FALSE)</f>
        <v>Langley</v>
      </c>
      <c r="E4613" t="str">
        <f>VLOOKUP(Data[[#This Row],[Hospital]],HospitalInfo,3,FALSE)</f>
        <v>Fraser Health</v>
      </c>
      <c r="F4613" s="26" t="s">
        <v>159</v>
      </c>
      <c r="G4613" s="27" t="s">
        <v>160</v>
      </c>
      <c r="H4613">
        <v>13500</v>
      </c>
      <c r="I4613" s="28">
        <v>12937.92</v>
      </c>
    </row>
    <row r="4614" spans="1:9" x14ac:dyDescent="0.3">
      <c r="A4614">
        <v>4613</v>
      </c>
      <c r="B4614" s="25">
        <v>43033</v>
      </c>
      <c r="C4614" t="s">
        <v>175</v>
      </c>
      <c r="D4614" t="str">
        <f>VLOOKUP(Data[[#This Row],[Hospital]],HospitalInfo,2,FALSE)</f>
        <v>Surrey</v>
      </c>
      <c r="E4614" t="str">
        <f>VLOOKUP(Data[[#This Row],[Hospital]],HospitalInfo,3,FALSE)</f>
        <v>Fraser Health</v>
      </c>
      <c r="F4614" s="26" t="s">
        <v>156</v>
      </c>
      <c r="G4614" s="27" t="s">
        <v>160</v>
      </c>
      <c r="H4614">
        <v>10000</v>
      </c>
      <c r="I4614" s="28">
        <v>8473.65</v>
      </c>
    </row>
    <row r="4615" spans="1:9" x14ac:dyDescent="0.3">
      <c r="A4615">
        <v>4614</v>
      </c>
      <c r="B4615" s="25">
        <v>43034</v>
      </c>
      <c r="C4615" t="s">
        <v>158</v>
      </c>
      <c r="D4615" t="str">
        <f>VLOOKUP(Data[[#This Row],[Hospital]],HospitalInfo,2,FALSE)</f>
        <v>Kelowna</v>
      </c>
      <c r="E4615" t="str">
        <f>VLOOKUP(Data[[#This Row],[Hospital]],HospitalInfo,3,FALSE)</f>
        <v>Interior Health</v>
      </c>
      <c r="F4615" s="26" t="s">
        <v>180</v>
      </c>
      <c r="G4615" s="27" t="s">
        <v>160</v>
      </c>
      <c r="H4615">
        <v>14100</v>
      </c>
      <c r="I4615" s="28">
        <v>14819.7</v>
      </c>
    </row>
    <row r="4616" spans="1:9" x14ac:dyDescent="0.3">
      <c r="A4616">
        <v>4615</v>
      </c>
      <c r="B4616" s="25">
        <v>43034</v>
      </c>
      <c r="C4616" t="s">
        <v>161</v>
      </c>
      <c r="D4616" t="str">
        <f>VLOOKUP(Data[[#This Row],[Hospital]],HospitalInfo,2,FALSE)</f>
        <v>Richmond</v>
      </c>
      <c r="E4616" t="str">
        <f>VLOOKUP(Data[[#This Row],[Hospital]],HospitalInfo,3,FALSE)</f>
        <v>Vancouver Health</v>
      </c>
      <c r="F4616" s="26" t="s">
        <v>162</v>
      </c>
      <c r="G4616" s="27" t="s">
        <v>172</v>
      </c>
      <c r="H4616">
        <v>25300</v>
      </c>
      <c r="I4616" s="28">
        <v>21537.3</v>
      </c>
    </row>
    <row r="4617" spans="1:9" x14ac:dyDescent="0.3">
      <c r="A4617">
        <v>4616</v>
      </c>
      <c r="B4617" s="25">
        <v>43034</v>
      </c>
      <c r="C4617" t="s">
        <v>188</v>
      </c>
      <c r="D4617" t="str">
        <f>VLOOKUP(Data[[#This Row],[Hospital]],HospitalInfo,2,FALSE)</f>
        <v>Abbotsford</v>
      </c>
      <c r="E4617" t="str">
        <f>VLOOKUP(Data[[#This Row],[Hospital]],HospitalInfo,3,FALSE)</f>
        <v>Fraser Health</v>
      </c>
      <c r="F4617" s="26" t="s">
        <v>183</v>
      </c>
      <c r="G4617" s="29" t="s">
        <v>157</v>
      </c>
      <c r="H4617">
        <v>15600</v>
      </c>
      <c r="I4617" s="28">
        <v>16657.759999999998</v>
      </c>
    </row>
    <row r="4618" spans="1:9" x14ac:dyDescent="0.3">
      <c r="A4618">
        <v>4617</v>
      </c>
      <c r="B4618" s="25">
        <v>43034</v>
      </c>
      <c r="C4618" t="s">
        <v>186</v>
      </c>
      <c r="D4618" t="str">
        <f>VLOOKUP(Data[[#This Row],[Hospital]],HospitalInfo,2,FALSE)</f>
        <v>Vancouver</v>
      </c>
      <c r="E4618" t="str">
        <f>VLOOKUP(Data[[#This Row],[Hospital]],HospitalInfo,3,FALSE)</f>
        <v>Vancouver Health</v>
      </c>
      <c r="F4618" s="26" t="s">
        <v>156</v>
      </c>
      <c r="G4618" s="27" t="s">
        <v>172</v>
      </c>
      <c r="H4618">
        <v>20800</v>
      </c>
      <c r="I4618" s="28">
        <v>16842.330000000002</v>
      </c>
    </row>
    <row r="4619" spans="1:9" x14ac:dyDescent="0.3">
      <c r="A4619">
        <v>4618</v>
      </c>
      <c r="B4619" s="25">
        <v>43034</v>
      </c>
      <c r="C4619" t="s">
        <v>188</v>
      </c>
      <c r="D4619" t="str">
        <f>VLOOKUP(Data[[#This Row],[Hospital]],HospitalInfo,2,FALSE)</f>
        <v>Abbotsford</v>
      </c>
      <c r="E4619" t="str">
        <f>VLOOKUP(Data[[#This Row],[Hospital]],HospitalInfo,3,FALSE)</f>
        <v>Fraser Health</v>
      </c>
      <c r="F4619" s="26" t="s">
        <v>162</v>
      </c>
      <c r="G4619" s="27" t="s">
        <v>169</v>
      </c>
      <c r="H4619">
        <v>5600</v>
      </c>
      <c r="I4619" s="28">
        <v>6017.76</v>
      </c>
    </row>
    <row r="4620" spans="1:9" x14ac:dyDescent="0.3">
      <c r="A4620">
        <v>4619</v>
      </c>
      <c r="B4620" s="25">
        <v>43034</v>
      </c>
      <c r="C4620" t="s">
        <v>175</v>
      </c>
      <c r="D4620" t="str">
        <f>VLOOKUP(Data[[#This Row],[Hospital]],HospitalInfo,2,FALSE)</f>
        <v>Surrey</v>
      </c>
      <c r="E4620" t="str">
        <f>VLOOKUP(Data[[#This Row],[Hospital]],HospitalInfo,3,FALSE)</f>
        <v>Fraser Health</v>
      </c>
      <c r="F4620" s="26" t="s">
        <v>156</v>
      </c>
      <c r="G4620" s="27" t="s">
        <v>157</v>
      </c>
      <c r="H4620">
        <v>8100</v>
      </c>
      <c r="I4620" s="28">
        <v>7479.6</v>
      </c>
    </row>
    <row r="4621" spans="1:9" x14ac:dyDescent="0.3">
      <c r="A4621">
        <v>4620</v>
      </c>
      <c r="B4621" s="25">
        <v>43034</v>
      </c>
      <c r="C4621" t="s">
        <v>189</v>
      </c>
      <c r="D4621" t="str">
        <f>VLOOKUP(Data[[#This Row],[Hospital]],HospitalInfo,2,FALSE)</f>
        <v>Fort St. John</v>
      </c>
      <c r="E4621" t="str">
        <f>VLOOKUP(Data[[#This Row],[Hospital]],HospitalInfo,3,FALSE)</f>
        <v>Northern Health</v>
      </c>
      <c r="F4621" s="26" t="s">
        <v>176</v>
      </c>
      <c r="G4621" s="27" t="s">
        <v>172</v>
      </c>
      <c r="H4621">
        <v>3400</v>
      </c>
      <c r="I4621" s="28">
        <v>2878.95</v>
      </c>
    </row>
    <row r="4622" spans="1:9" x14ac:dyDescent="0.3">
      <c r="A4622">
        <v>4621</v>
      </c>
      <c r="B4622" s="25">
        <v>43035</v>
      </c>
      <c r="C4622" t="s">
        <v>179</v>
      </c>
      <c r="D4622" t="str">
        <f>VLOOKUP(Data[[#This Row],[Hospital]],HospitalInfo,2,FALSE)</f>
        <v>Vancouver</v>
      </c>
      <c r="E4622" t="str">
        <f>VLOOKUP(Data[[#This Row],[Hospital]],HospitalInfo,3,FALSE)</f>
        <v>Vancouver Health</v>
      </c>
      <c r="F4622" s="26" t="s">
        <v>162</v>
      </c>
      <c r="G4622" s="27" t="s">
        <v>160</v>
      </c>
      <c r="H4622">
        <v>8700</v>
      </c>
      <c r="I4622" s="28">
        <v>7343.28</v>
      </c>
    </row>
    <row r="4623" spans="1:9" x14ac:dyDescent="0.3">
      <c r="A4623">
        <v>4622</v>
      </c>
      <c r="B4623" s="25">
        <v>43035</v>
      </c>
      <c r="C4623" t="s">
        <v>158</v>
      </c>
      <c r="D4623" t="str">
        <f>VLOOKUP(Data[[#This Row],[Hospital]],HospitalInfo,2,FALSE)</f>
        <v>Kelowna</v>
      </c>
      <c r="E4623" t="str">
        <f>VLOOKUP(Data[[#This Row],[Hospital]],HospitalInfo,3,FALSE)</f>
        <v>Interior Health</v>
      </c>
      <c r="F4623" s="26" t="s">
        <v>174</v>
      </c>
      <c r="G4623" s="27" t="s">
        <v>157</v>
      </c>
      <c r="H4623">
        <v>14000</v>
      </c>
      <c r="I4623" s="28">
        <v>15263.27</v>
      </c>
    </row>
    <row r="4624" spans="1:9" x14ac:dyDescent="0.3">
      <c r="A4624">
        <v>4623</v>
      </c>
      <c r="B4624" s="25">
        <v>43035</v>
      </c>
      <c r="C4624" t="s">
        <v>179</v>
      </c>
      <c r="D4624" t="str">
        <f>VLOOKUP(Data[[#This Row],[Hospital]],HospitalInfo,2,FALSE)</f>
        <v>Vancouver</v>
      </c>
      <c r="E4624" t="str">
        <f>VLOOKUP(Data[[#This Row],[Hospital]],HospitalInfo,3,FALSE)</f>
        <v>Vancouver Health</v>
      </c>
      <c r="F4624" s="26" t="s">
        <v>159</v>
      </c>
      <c r="G4624" s="29" t="s">
        <v>166</v>
      </c>
      <c r="H4624">
        <v>16700</v>
      </c>
      <c r="I4624" s="28">
        <v>16551.810000000001</v>
      </c>
    </row>
    <row r="4625" spans="1:9" x14ac:dyDescent="0.3">
      <c r="A4625">
        <v>4624</v>
      </c>
      <c r="B4625" s="25">
        <v>43035</v>
      </c>
      <c r="C4625" t="s">
        <v>170</v>
      </c>
      <c r="D4625" t="str">
        <f>VLOOKUP(Data[[#This Row],[Hospital]],HospitalInfo,2,FALSE)</f>
        <v>Victoria</v>
      </c>
      <c r="E4625" t="str">
        <f>VLOOKUP(Data[[#This Row],[Hospital]],HospitalInfo,3,FALSE)</f>
        <v>Island Health</v>
      </c>
      <c r="F4625" s="26" t="s">
        <v>168</v>
      </c>
      <c r="G4625" s="27" t="s">
        <v>169</v>
      </c>
      <c r="H4625">
        <v>4900</v>
      </c>
      <c r="I4625" s="28">
        <v>3976.7760000000003</v>
      </c>
    </row>
    <row r="4626" spans="1:9" x14ac:dyDescent="0.3">
      <c r="A4626">
        <v>4625</v>
      </c>
      <c r="B4626" s="25">
        <v>43035</v>
      </c>
      <c r="C4626" t="s">
        <v>188</v>
      </c>
      <c r="D4626" t="str">
        <f>VLOOKUP(Data[[#This Row],[Hospital]],HospitalInfo,2,FALSE)</f>
        <v>Abbotsford</v>
      </c>
      <c r="E4626" t="str">
        <f>VLOOKUP(Data[[#This Row],[Hospital]],HospitalInfo,3,FALSE)</f>
        <v>Fraser Health</v>
      </c>
      <c r="F4626" s="26" t="s">
        <v>176</v>
      </c>
      <c r="G4626" s="27" t="s">
        <v>166</v>
      </c>
      <c r="H4626">
        <v>6800</v>
      </c>
      <c r="I4626" s="28">
        <v>7243.9</v>
      </c>
    </row>
    <row r="4627" spans="1:9" x14ac:dyDescent="0.3">
      <c r="A4627">
        <v>4626</v>
      </c>
      <c r="B4627" s="25">
        <v>43035</v>
      </c>
      <c r="C4627" t="s">
        <v>196</v>
      </c>
      <c r="D4627" t="str">
        <f>VLOOKUP(Data[[#This Row],[Hospital]],HospitalInfo,2,FALSE)</f>
        <v>Nanaimo</v>
      </c>
      <c r="E4627" t="str">
        <f>VLOOKUP(Data[[#This Row],[Hospital]],HospitalInfo,3,FALSE)</f>
        <v>Island Health</v>
      </c>
      <c r="F4627" s="26" t="s">
        <v>156</v>
      </c>
      <c r="G4627" s="27" t="s">
        <v>157</v>
      </c>
      <c r="H4627">
        <v>10900</v>
      </c>
      <c r="I4627" s="28">
        <v>11101.68</v>
      </c>
    </row>
    <row r="4628" spans="1:9" x14ac:dyDescent="0.3">
      <c r="A4628">
        <v>4627</v>
      </c>
      <c r="B4628" s="25">
        <v>43035</v>
      </c>
      <c r="C4628" t="s">
        <v>178</v>
      </c>
      <c r="D4628" t="str">
        <f>VLOOKUP(Data[[#This Row],[Hospital]],HospitalInfo,2,FALSE)</f>
        <v>Vernon</v>
      </c>
      <c r="E4628" t="str">
        <f>VLOOKUP(Data[[#This Row],[Hospital]],HospitalInfo,3,FALSE)</f>
        <v>Interior Health</v>
      </c>
      <c r="F4628" s="26" t="s">
        <v>156</v>
      </c>
      <c r="G4628" s="27" t="s">
        <v>164</v>
      </c>
      <c r="H4628">
        <v>19700</v>
      </c>
      <c r="I4628" s="28">
        <v>20481.759999999998</v>
      </c>
    </row>
    <row r="4629" spans="1:9" x14ac:dyDescent="0.3">
      <c r="A4629">
        <v>4628</v>
      </c>
      <c r="B4629" s="25">
        <v>43035</v>
      </c>
      <c r="C4629" t="s">
        <v>170</v>
      </c>
      <c r="D4629" t="str">
        <f>VLOOKUP(Data[[#This Row],[Hospital]],HospitalInfo,2,FALSE)</f>
        <v>Victoria</v>
      </c>
      <c r="E4629" t="str">
        <f>VLOOKUP(Data[[#This Row],[Hospital]],HospitalInfo,3,FALSE)</f>
        <v>Island Health</v>
      </c>
      <c r="F4629" s="26" t="s">
        <v>162</v>
      </c>
      <c r="G4629" s="27" t="s">
        <v>160</v>
      </c>
      <c r="H4629">
        <v>14900</v>
      </c>
      <c r="I4629" s="28">
        <v>16206.12</v>
      </c>
    </row>
    <row r="4630" spans="1:9" x14ac:dyDescent="0.3">
      <c r="A4630">
        <v>4629</v>
      </c>
      <c r="B4630" s="25">
        <v>43035</v>
      </c>
      <c r="C4630" t="s">
        <v>158</v>
      </c>
      <c r="D4630" t="str">
        <f>VLOOKUP(Data[[#This Row],[Hospital]],HospitalInfo,2,FALSE)</f>
        <v>Kelowna</v>
      </c>
      <c r="E4630" t="str">
        <f>VLOOKUP(Data[[#This Row],[Hospital]],HospitalInfo,3,FALSE)</f>
        <v>Interior Health</v>
      </c>
      <c r="F4630" s="26" t="s">
        <v>176</v>
      </c>
      <c r="G4630" s="29" t="s">
        <v>157</v>
      </c>
      <c r="H4630">
        <v>1100</v>
      </c>
      <c r="I4630" s="28">
        <v>1003.73</v>
      </c>
    </row>
    <row r="4631" spans="1:9" x14ac:dyDescent="0.3">
      <c r="A4631">
        <v>4630</v>
      </c>
      <c r="B4631" s="25">
        <v>43036</v>
      </c>
      <c r="C4631" t="s">
        <v>161</v>
      </c>
      <c r="D4631" t="str">
        <f>VLOOKUP(Data[[#This Row],[Hospital]],HospitalInfo,2,FALSE)</f>
        <v>Richmond</v>
      </c>
      <c r="E4631" t="str">
        <f>VLOOKUP(Data[[#This Row],[Hospital]],HospitalInfo,3,FALSE)</f>
        <v>Vancouver Health</v>
      </c>
      <c r="F4631" s="26" t="s">
        <v>176</v>
      </c>
      <c r="G4631" s="27" t="s">
        <v>166</v>
      </c>
      <c r="H4631">
        <v>27300</v>
      </c>
      <c r="I4631" s="28">
        <v>25356.915000000001</v>
      </c>
    </row>
    <row r="4632" spans="1:9" x14ac:dyDescent="0.3">
      <c r="A4632">
        <v>4631</v>
      </c>
      <c r="B4632" s="25">
        <v>43036</v>
      </c>
      <c r="C4632" t="s">
        <v>177</v>
      </c>
      <c r="D4632" t="str">
        <f>VLOOKUP(Data[[#This Row],[Hospital]],HospitalInfo,2,FALSE)</f>
        <v>Victoria</v>
      </c>
      <c r="E4632" t="str">
        <f>VLOOKUP(Data[[#This Row],[Hospital]],HospitalInfo,3,FALSE)</f>
        <v>Island Health</v>
      </c>
      <c r="F4632" s="26" t="s">
        <v>176</v>
      </c>
      <c r="G4632" s="27" t="s">
        <v>166</v>
      </c>
      <c r="H4632">
        <v>12700</v>
      </c>
      <c r="I4632" s="28">
        <v>11051.784000000001</v>
      </c>
    </row>
    <row r="4633" spans="1:9" x14ac:dyDescent="0.3">
      <c r="A4633">
        <v>4632</v>
      </c>
      <c r="B4633" s="25">
        <v>43036</v>
      </c>
      <c r="C4633" t="s">
        <v>185</v>
      </c>
      <c r="D4633" t="str">
        <f>VLOOKUP(Data[[#This Row],[Hospital]],HospitalInfo,2,FALSE)</f>
        <v>Fort Nelson</v>
      </c>
      <c r="E4633" t="str">
        <f>VLOOKUP(Data[[#This Row],[Hospital]],HospitalInfo,3,FALSE)</f>
        <v>Northern Health</v>
      </c>
      <c r="F4633" s="26" t="s">
        <v>159</v>
      </c>
      <c r="G4633" s="27" t="s">
        <v>157</v>
      </c>
      <c r="H4633">
        <v>12200</v>
      </c>
      <c r="I4633" s="28">
        <v>9893.34</v>
      </c>
    </row>
    <row r="4634" spans="1:9" x14ac:dyDescent="0.3">
      <c r="A4634">
        <v>4633</v>
      </c>
      <c r="B4634" s="25">
        <v>43036</v>
      </c>
      <c r="C4634" t="s">
        <v>167</v>
      </c>
      <c r="D4634" t="str">
        <f>VLOOKUP(Data[[#This Row],[Hospital]],HospitalInfo,2,FALSE)</f>
        <v>Prince George</v>
      </c>
      <c r="E4634" t="str">
        <f>VLOOKUP(Data[[#This Row],[Hospital]],HospitalInfo,3,FALSE)</f>
        <v>Northern Health</v>
      </c>
      <c r="F4634" s="26" t="s">
        <v>156</v>
      </c>
      <c r="G4634" s="27" t="s">
        <v>157</v>
      </c>
      <c r="H4634">
        <v>17800</v>
      </c>
      <c r="I4634" s="28">
        <v>19097.36</v>
      </c>
    </row>
    <row r="4635" spans="1:9" x14ac:dyDescent="0.3">
      <c r="A4635">
        <v>4634</v>
      </c>
      <c r="B4635" s="25">
        <v>43036</v>
      </c>
      <c r="C4635" t="s">
        <v>175</v>
      </c>
      <c r="D4635" t="str">
        <f>VLOOKUP(Data[[#This Row],[Hospital]],HospitalInfo,2,FALSE)</f>
        <v>Surrey</v>
      </c>
      <c r="E4635" t="str">
        <f>VLOOKUP(Data[[#This Row],[Hospital]],HospitalInfo,3,FALSE)</f>
        <v>Fraser Health</v>
      </c>
      <c r="F4635" s="26" t="s">
        <v>166</v>
      </c>
      <c r="G4635" s="27" t="s">
        <v>169</v>
      </c>
      <c r="H4635">
        <v>15300</v>
      </c>
      <c r="I4635" s="28">
        <v>15774.45</v>
      </c>
    </row>
    <row r="4636" spans="1:9" x14ac:dyDescent="0.3">
      <c r="A4636">
        <v>4635</v>
      </c>
      <c r="B4636" s="25">
        <v>43037</v>
      </c>
      <c r="C4636" t="s">
        <v>175</v>
      </c>
      <c r="D4636" t="str">
        <f>VLOOKUP(Data[[#This Row],[Hospital]],HospitalInfo,2,FALSE)</f>
        <v>Surrey</v>
      </c>
      <c r="E4636" t="str">
        <f>VLOOKUP(Data[[#This Row],[Hospital]],HospitalInfo,3,FALSE)</f>
        <v>Fraser Health</v>
      </c>
      <c r="F4636" s="26" t="s">
        <v>156</v>
      </c>
      <c r="G4636" s="29" t="s">
        <v>166</v>
      </c>
      <c r="H4636">
        <v>4900</v>
      </c>
      <c r="I4636" s="28">
        <v>4987.8</v>
      </c>
    </row>
    <row r="4637" spans="1:9" x14ac:dyDescent="0.3">
      <c r="A4637">
        <v>4636</v>
      </c>
      <c r="B4637" s="25">
        <v>43037</v>
      </c>
      <c r="C4637" t="s">
        <v>179</v>
      </c>
      <c r="D4637" t="str">
        <f>VLOOKUP(Data[[#This Row],[Hospital]],HospitalInfo,2,FALSE)</f>
        <v>Vancouver</v>
      </c>
      <c r="E4637" t="str">
        <f>VLOOKUP(Data[[#This Row],[Hospital]],HospitalInfo,3,FALSE)</f>
        <v>Vancouver Health</v>
      </c>
      <c r="F4637" s="26" t="s">
        <v>162</v>
      </c>
      <c r="G4637" s="27" t="s">
        <v>160</v>
      </c>
      <c r="H4637">
        <v>28300</v>
      </c>
      <c r="I4637" s="28">
        <v>26053.02</v>
      </c>
    </row>
    <row r="4638" spans="1:9" x14ac:dyDescent="0.3">
      <c r="A4638">
        <v>4637</v>
      </c>
      <c r="B4638" s="25">
        <v>43037</v>
      </c>
      <c r="C4638" t="s">
        <v>188</v>
      </c>
      <c r="D4638" t="str">
        <f>VLOOKUP(Data[[#This Row],[Hospital]],HospitalInfo,2,FALSE)</f>
        <v>Abbotsford</v>
      </c>
      <c r="E4638" t="str">
        <f>VLOOKUP(Data[[#This Row],[Hospital]],HospitalInfo,3,FALSE)</f>
        <v>Fraser Health</v>
      </c>
      <c r="F4638" s="26" t="s">
        <v>174</v>
      </c>
      <c r="G4638" s="27" t="s">
        <v>166</v>
      </c>
      <c r="H4638">
        <v>3000</v>
      </c>
      <c r="I4638" s="28">
        <v>2751.72</v>
      </c>
    </row>
    <row r="4639" spans="1:9" x14ac:dyDescent="0.3">
      <c r="A4639">
        <v>4638</v>
      </c>
      <c r="B4639" s="25">
        <v>43037</v>
      </c>
      <c r="C4639" t="s">
        <v>170</v>
      </c>
      <c r="D4639" t="str">
        <f>VLOOKUP(Data[[#This Row],[Hospital]],HospitalInfo,2,FALSE)</f>
        <v>Victoria</v>
      </c>
      <c r="E4639" t="str">
        <f>VLOOKUP(Data[[#This Row],[Hospital]],HospitalInfo,3,FALSE)</f>
        <v>Island Health</v>
      </c>
      <c r="F4639" s="26" t="s">
        <v>174</v>
      </c>
      <c r="G4639" s="27" t="s">
        <v>157</v>
      </c>
      <c r="H4639">
        <v>8700</v>
      </c>
      <c r="I4639" s="28">
        <v>9622.7999999999993</v>
      </c>
    </row>
    <row r="4640" spans="1:9" x14ac:dyDescent="0.3">
      <c r="A4640">
        <v>4639</v>
      </c>
      <c r="B4640" s="25">
        <v>43037</v>
      </c>
      <c r="C4640" t="s">
        <v>179</v>
      </c>
      <c r="D4640" t="str">
        <f>VLOOKUP(Data[[#This Row],[Hospital]],HospitalInfo,2,FALSE)</f>
        <v>Vancouver</v>
      </c>
      <c r="E4640" t="str">
        <f>VLOOKUP(Data[[#This Row],[Hospital]],HospitalInfo,3,FALSE)</f>
        <v>Vancouver Health</v>
      </c>
      <c r="F4640" s="26" t="s">
        <v>174</v>
      </c>
      <c r="G4640" s="27" t="s">
        <v>169</v>
      </c>
      <c r="H4640">
        <v>24000</v>
      </c>
      <c r="I4640" s="28">
        <v>21875.49</v>
      </c>
    </row>
    <row r="4641" spans="1:9" x14ac:dyDescent="0.3">
      <c r="A4641">
        <v>4640</v>
      </c>
      <c r="B4641" s="25">
        <v>43037</v>
      </c>
      <c r="C4641" t="s">
        <v>155</v>
      </c>
      <c r="D4641" t="str">
        <f>VLOOKUP(Data[[#This Row],[Hospital]],HospitalInfo,2,FALSE)</f>
        <v>Burns Lake</v>
      </c>
      <c r="E4641" t="str">
        <f>VLOOKUP(Data[[#This Row],[Hospital]],HospitalInfo,3,FALSE)</f>
        <v>Northern Health</v>
      </c>
      <c r="F4641" s="26" t="s">
        <v>156</v>
      </c>
      <c r="G4641" s="27" t="s">
        <v>160</v>
      </c>
      <c r="H4641">
        <v>5500</v>
      </c>
      <c r="I4641" s="28">
        <v>5916.24</v>
      </c>
    </row>
    <row r="4642" spans="1:9" x14ac:dyDescent="0.3">
      <c r="A4642">
        <v>4641</v>
      </c>
      <c r="B4642" s="25">
        <v>43038</v>
      </c>
      <c r="C4642" t="s">
        <v>173</v>
      </c>
      <c r="D4642" t="str">
        <f>VLOOKUP(Data[[#This Row],[Hospital]],HospitalInfo,2,FALSE)</f>
        <v>North Vancouver</v>
      </c>
      <c r="E4642" t="str">
        <f>VLOOKUP(Data[[#This Row],[Hospital]],HospitalInfo,3,FALSE)</f>
        <v>Vancouver Health</v>
      </c>
      <c r="F4642" s="26" t="s">
        <v>176</v>
      </c>
      <c r="G4642" s="27" t="s">
        <v>157</v>
      </c>
      <c r="H4642">
        <v>7700</v>
      </c>
      <c r="I4642" s="28">
        <v>7743.165</v>
      </c>
    </row>
    <row r="4643" spans="1:9" x14ac:dyDescent="0.3">
      <c r="A4643">
        <v>4642</v>
      </c>
      <c r="B4643" s="25">
        <v>43038</v>
      </c>
      <c r="C4643" t="s">
        <v>188</v>
      </c>
      <c r="D4643" t="str">
        <f>VLOOKUP(Data[[#This Row],[Hospital]],HospitalInfo,2,FALSE)</f>
        <v>Abbotsford</v>
      </c>
      <c r="E4643" t="str">
        <f>VLOOKUP(Data[[#This Row],[Hospital]],HospitalInfo,3,FALSE)</f>
        <v>Fraser Health</v>
      </c>
      <c r="F4643" s="26" t="s">
        <v>162</v>
      </c>
      <c r="G4643" s="29" t="s">
        <v>166</v>
      </c>
      <c r="H4643">
        <v>14700</v>
      </c>
      <c r="I4643" s="28">
        <v>14858.11</v>
      </c>
    </row>
    <row r="4644" spans="1:9" x14ac:dyDescent="0.3">
      <c r="A4644">
        <v>4643</v>
      </c>
      <c r="B4644" s="25">
        <v>43038</v>
      </c>
      <c r="C4644" t="s">
        <v>192</v>
      </c>
      <c r="D4644" t="str">
        <f>VLOOKUP(Data[[#This Row],[Hospital]],HospitalInfo,2,FALSE)</f>
        <v>Langley</v>
      </c>
      <c r="E4644" t="str">
        <f>VLOOKUP(Data[[#This Row],[Hospital]],HospitalInfo,3,FALSE)</f>
        <v>Fraser Health</v>
      </c>
      <c r="F4644" s="26" t="s">
        <v>168</v>
      </c>
      <c r="G4644" s="27" t="s">
        <v>160</v>
      </c>
      <c r="H4644">
        <v>12300</v>
      </c>
      <c r="I4644" s="28">
        <v>11522.52</v>
      </c>
    </row>
    <row r="4645" spans="1:9" x14ac:dyDescent="0.3">
      <c r="A4645">
        <v>4644</v>
      </c>
      <c r="B4645" s="25">
        <v>43038</v>
      </c>
      <c r="C4645" t="s">
        <v>175</v>
      </c>
      <c r="D4645" t="str">
        <f>VLOOKUP(Data[[#This Row],[Hospital]],HospitalInfo,2,FALSE)</f>
        <v>Surrey</v>
      </c>
      <c r="E4645" t="str">
        <f>VLOOKUP(Data[[#This Row],[Hospital]],HospitalInfo,3,FALSE)</f>
        <v>Fraser Health</v>
      </c>
      <c r="F4645" s="26" t="s">
        <v>183</v>
      </c>
      <c r="G4645" s="27" t="s">
        <v>172</v>
      </c>
      <c r="H4645">
        <v>6200</v>
      </c>
      <c r="I4645" s="28">
        <v>5853.38</v>
      </c>
    </row>
    <row r="4646" spans="1:9" x14ac:dyDescent="0.3">
      <c r="A4646">
        <v>4645</v>
      </c>
      <c r="B4646" s="25">
        <v>43038</v>
      </c>
      <c r="C4646" t="s">
        <v>167</v>
      </c>
      <c r="D4646" t="str">
        <f>VLOOKUP(Data[[#This Row],[Hospital]],HospitalInfo,2,FALSE)</f>
        <v>Prince George</v>
      </c>
      <c r="E4646" t="str">
        <f>VLOOKUP(Data[[#This Row],[Hospital]],HospitalInfo,3,FALSE)</f>
        <v>Northern Health</v>
      </c>
      <c r="F4646" s="26" t="s">
        <v>162</v>
      </c>
      <c r="G4646" s="27" t="s">
        <v>164</v>
      </c>
      <c r="H4646">
        <v>6600</v>
      </c>
      <c r="I4646" s="28">
        <v>5574.3</v>
      </c>
    </row>
    <row r="4647" spans="1:9" x14ac:dyDescent="0.3">
      <c r="A4647">
        <v>4646</v>
      </c>
      <c r="B4647" s="25">
        <v>43038</v>
      </c>
      <c r="C4647" t="s">
        <v>167</v>
      </c>
      <c r="D4647" t="str">
        <f>VLOOKUP(Data[[#This Row],[Hospital]],HospitalInfo,2,FALSE)</f>
        <v>Prince George</v>
      </c>
      <c r="E4647" t="str">
        <f>VLOOKUP(Data[[#This Row],[Hospital]],HospitalInfo,3,FALSE)</f>
        <v>Northern Health</v>
      </c>
      <c r="F4647" s="26" t="s">
        <v>166</v>
      </c>
      <c r="G4647" s="27" t="s">
        <v>172</v>
      </c>
      <c r="H4647">
        <v>12900</v>
      </c>
      <c r="I4647" s="28">
        <v>11463.2</v>
      </c>
    </row>
    <row r="4648" spans="1:9" x14ac:dyDescent="0.3">
      <c r="A4648">
        <v>4647</v>
      </c>
      <c r="B4648" s="25">
        <v>43038</v>
      </c>
      <c r="C4648" t="s">
        <v>161</v>
      </c>
      <c r="D4648" t="str">
        <f>VLOOKUP(Data[[#This Row],[Hospital]],HospitalInfo,2,FALSE)</f>
        <v>Richmond</v>
      </c>
      <c r="E4648" t="str">
        <f>VLOOKUP(Data[[#This Row],[Hospital]],HospitalInfo,3,FALSE)</f>
        <v>Vancouver Health</v>
      </c>
      <c r="F4648" s="26" t="s">
        <v>162</v>
      </c>
      <c r="G4648" s="27" t="s">
        <v>160</v>
      </c>
      <c r="H4648">
        <v>24300</v>
      </c>
      <c r="I4648" s="28">
        <v>23045.1</v>
      </c>
    </row>
    <row r="4649" spans="1:9" x14ac:dyDescent="0.3">
      <c r="A4649">
        <v>4648</v>
      </c>
      <c r="B4649" s="25">
        <v>43038</v>
      </c>
      <c r="C4649" t="s">
        <v>178</v>
      </c>
      <c r="D4649" t="str">
        <f>VLOOKUP(Data[[#This Row],[Hospital]],HospitalInfo,2,FALSE)</f>
        <v>Vernon</v>
      </c>
      <c r="E4649" t="str">
        <f>VLOOKUP(Data[[#This Row],[Hospital]],HospitalInfo,3,FALSE)</f>
        <v>Interior Health</v>
      </c>
      <c r="F4649" s="26" t="s">
        <v>171</v>
      </c>
      <c r="G4649" s="29" t="s">
        <v>164</v>
      </c>
      <c r="H4649">
        <v>16700</v>
      </c>
      <c r="I4649" s="28">
        <v>16231.98</v>
      </c>
    </row>
    <row r="4650" spans="1:9" x14ac:dyDescent="0.3">
      <c r="A4650">
        <v>4649</v>
      </c>
      <c r="B4650" s="25">
        <v>43039</v>
      </c>
      <c r="C4650" t="s">
        <v>173</v>
      </c>
      <c r="D4650" t="str">
        <f>VLOOKUP(Data[[#This Row],[Hospital]],HospitalInfo,2,FALSE)</f>
        <v>North Vancouver</v>
      </c>
      <c r="E4650" t="str">
        <f>VLOOKUP(Data[[#This Row],[Hospital]],HospitalInfo,3,FALSE)</f>
        <v>Vancouver Health</v>
      </c>
      <c r="F4650" s="26" t="s">
        <v>176</v>
      </c>
      <c r="G4650" s="27" t="s">
        <v>164</v>
      </c>
      <c r="H4650">
        <v>10200</v>
      </c>
      <c r="I4650" s="28">
        <v>10425.42</v>
      </c>
    </row>
    <row r="4651" spans="1:9" x14ac:dyDescent="0.3">
      <c r="A4651">
        <v>4650</v>
      </c>
      <c r="B4651" s="25">
        <v>43039</v>
      </c>
      <c r="C4651" t="s">
        <v>158</v>
      </c>
      <c r="D4651" t="str">
        <f>VLOOKUP(Data[[#This Row],[Hospital]],HospitalInfo,2,FALSE)</f>
        <v>Kelowna</v>
      </c>
      <c r="E4651" t="str">
        <f>VLOOKUP(Data[[#This Row],[Hospital]],HospitalInfo,3,FALSE)</f>
        <v>Interior Health</v>
      </c>
      <c r="F4651" s="26" t="s">
        <v>182</v>
      </c>
      <c r="G4651" s="27" t="s">
        <v>157</v>
      </c>
      <c r="H4651">
        <v>5700</v>
      </c>
      <c r="I4651" s="28">
        <v>5228.3599999999997</v>
      </c>
    </row>
    <row r="4652" spans="1:9" x14ac:dyDescent="0.3">
      <c r="A4652">
        <v>4651</v>
      </c>
      <c r="B4652" s="25">
        <v>43039</v>
      </c>
      <c r="C4652" t="s">
        <v>170</v>
      </c>
      <c r="D4652" t="str">
        <f>VLOOKUP(Data[[#This Row],[Hospital]],HospitalInfo,2,FALSE)</f>
        <v>Victoria</v>
      </c>
      <c r="E4652" t="str">
        <f>VLOOKUP(Data[[#This Row],[Hospital]],HospitalInfo,3,FALSE)</f>
        <v>Island Health</v>
      </c>
      <c r="F4652" s="26" t="s">
        <v>168</v>
      </c>
      <c r="G4652" s="27" t="s">
        <v>166</v>
      </c>
      <c r="H4652">
        <v>11800</v>
      </c>
      <c r="I4652" s="28">
        <v>12696.48</v>
      </c>
    </row>
    <row r="4653" spans="1:9" x14ac:dyDescent="0.3">
      <c r="A4653">
        <v>4652</v>
      </c>
      <c r="B4653" s="25">
        <v>43039</v>
      </c>
      <c r="C4653" t="s">
        <v>181</v>
      </c>
      <c r="D4653" t="str">
        <f>VLOOKUP(Data[[#This Row],[Hospital]],HospitalInfo,2,FALSE)</f>
        <v>Burnaby</v>
      </c>
      <c r="E4653" t="str">
        <f>VLOOKUP(Data[[#This Row],[Hospital]],HospitalInfo,3,FALSE)</f>
        <v>Fraser Health</v>
      </c>
      <c r="F4653" s="26" t="s">
        <v>162</v>
      </c>
      <c r="G4653" s="27" t="s">
        <v>164</v>
      </c>
      <c r="H4653">
        <v>1200</v>
      </c>
      <c r="I4653" s="28">
        <v>1320.76</v>
      </c>
    </row>
    <row r="4654" spans="1:9" x14ac:dyDescent="0.3">
      <c r="A4654">
        <v>4653</v>
      </c>
      <c r="B4654" s="25">
        <v>43039</v>
      </c>
      <c r="C4654" t="s">
        <v>181</v>
      </c>
      <c r="D4654" t="str">
        <f>VLOOKUP(Data[[#This Row],[Hospital]],HospitalInfo,2,FALSE)</f>
        <v>Burnaby</v>
      </c>
      <c r="E4654" t="str">
        <f>VLOOKUP(Data[[#This Row],[Hospital]],HospitalInfo,3,FALSE)</f>
        <v>Fraser Health</v>
      </c>
      <c r="F4654" s="26" t="s">
        <v>162</v>
      </c>
      <c r="G4654" s="27" t="s">
        <v>157</v>
      </c>
      <c r="H4654">
        <v>14200</v>
      </c>
      <c r="I4654" s="28">
        <v>13732.29</v>
      </c>
    </row>
    <row r="4655" spans="1:9" x14ac:dyDescent="0.3">
      <c r="A4655">
        <v>4654</v>
      </c>
      <c r="B4655" s="25">
        <v>43039</v>
      </c>
      <c r="C4655" t="s">
        <v>173</v>
      </c>
      <c r="D4655" t="str">
        <f>VLOOKUP(Data[[#This Row],[Hospital]],HospitalInfo,2,FALSE)</f>
        <v>North Vancouver</v>
      </c>
      <c r="E4655" t="str">
        <f>VLOOKUP(Data[[#This Row],[Hospital]],HospitalInfo,3,FALSE)</f>
        <v>Vancouver Health</v>
      </c>
      <c r="F4655" s="26" t="s">
        <v>174</v>
      </c>
      <c r="G4655" s="29" t="s">
        <v>164</v>
      </c>
      <c r="H4655">
        <v>25400</v>
      </c>
      <c r="I4655" s="28">
        <v>27727.965</v>
      </c>
    </row>
    <row r="4656" spans="1:9" x14ac:dyDescent="0.3">
      <c r="A4656">
        <v>4655</v>
      </c>
      <c r="B4656" s="25">
        <v>43039</v>
      </c>
      <c r="C4656" t="s">
        <v>177</v>
      </c>
      <c r="D4656" t="str">
        <f>VLOOKUP(Data[[#This Row],[Hospital]],HospitalInfo,2,FALSE)</f>
        <v>Victoria</v>
      </c>
      <c r="E4656" t="str">
        <f>VLOOKUP(Data[[#This Row],[Hospital]],HospitalInfo,3,FALSE)</f>
        <v>Island Health</v>
      </c>
      <c r="F4656" s="26" t="s">
        <v>168</v>
      </c>
      <c r="G4656" s="27" t="s">
        <v>157</v>
      </c>
      <c r="H4656">
        <v>3800</v>
      </c>
      <c r="I4656" s="28">
        <v>3847.44</v>
      </c>
    </row>
    <row r="4657" spans="1:9" x14ac:dyDescent="0.3">
      <c r="A4657">
        <v>4656</v>
      </c>
      <c r="B4657" s="25">
        <v>43039</v>
      </c>
      <c r="C4657" t="s">
        <v>167</v>
      </c>
      <c r="D4657" t="str">
        <f>VLOOKUP(Data[[#This Row],[Hospital]],HospitalInfo,2,FALSE)</f>
        <v>Prince George</v>
      </c>
      <c r="E4657" t="str">
        <f>VLOOKUP(Data[[#This Row],[Hospital]],HospitalInfo,3,FALSE)</f>
        <v>Northern Health</v>
      </c>
      <c r="F4657" s="26" t="s">
        <v>180</v>
      </c>
      <c r="G4657" s="27" t="s">
        <v>157</v>
      </c>
      <c r="H4657">
        <v>15100</v>
      </c>
      <c r="I4657" s="28">
        <v>12256.92</v>
      </c>
    </row>
    <row r="4658" spans="1:9" x14ac:dyDescent="0.3">
      <c r="A4658">
        <v>4657</v>
      </c>
      <c r="B4658" s="25">
        <v>43040</v>
      </c>
      <c r="C4658" t="s">
        <v>178</v>
      </c>
      <c r="D4658" t="str">
        <f>VLOOKUP(Data[[#This Row],[Hospital]],HospitalInfo,2,FALSE)</f>
        <v>Vernon</v>
      </c>
      <c r="E4658" t="str">
        <f>VLOOKUP(Data[[#This Row],[Hospital]],HospitalInfo,3,FALSE)</f>
        <v>Interior Health</v>
      </c>
      <c r="F4658" s="26" t="s">
        <v>176</v>
      </c>
      <c r="G4658" s="27" t="s">
        <v>169</v>
      </c>
      <c r="H4658">
        <v>10900</v>
      </c>
      <c r="I4658" s="28">
        <v>9062.77</v>
      </c>
    </row>
    <row r="4659" spans="1:9" x14ac:dyDescent="0.3">
      <c r="A4659">
        <v>4658</v>
      </c>
      <c r="B4659" s="25">
        <v>43040</v>
      </c>
      <c r="C4659" t="s">
        <v>193</v>
      </c>
      <c r="D4659" t="str">
        <f>VLOOKUP(Data[[#This Row],[Hospital]],HospitalInfo,2,FALSE)</f>
        <v>Comox</v>
      </c>
      <c r="E4659" t="str">
        <f>VLOOKUP(Data[[#This Row],[Hospital]],HospitalInfo,3,FALSE)</f>
        <v>Island Health</v>
      </c>
      <c r="F4659" s="26" t="s">
        <v>183</v>
      </c>
      <c r="G4659" s="27" t="s">
        <v>172</v>
      </c>
      <c r="H4659">
        <v>14700</v>
      </c>
      <c r="I4659" s="28">
        <v>13384.28</v>
      </c>
    </row>
    <row r="4660" spans="1:9" x14ac:dyDescent="0.3">
      <c r="A4660">
        <v>4659</v>
      </c>
      <c r="B4660" s="25">
        <v>43040</v>
      </c>
      <c r="C4660" t="s">
        <v>173</v>
      </c>
      <c r="D4660" t="str">
        <f>VLOOKUP(Data[[#This Row],[Hospital]],HospitalInfo,2,FALSE)</f>
        <v>North Vancouver</v>
      </c>
      <c r="E4660" t="str">
        <f>VLOOKUP(Data[[#This Row],[Hospital]],HospitalInfo,3,FALSE)</f>
        <v>Vancouver Health</v>
      </c>
      <c r="F4660" s="26" t="s">
        <v>156</v>
      </c>
      <c r="G4660" s="27" t="s">
        <v>157</v>
      </c>
      <c r="H4660">
        <v>29700</v>
      </c>
      <c r="I4660" s="28">
        <v>28768.26</v>
      </c>
    </row>
    <row r="4661" spans="1:9" x14ac:dyDescent="0.3">
      <c r="A4661">
        <v>4660</v>
      </c>
      <c r="B4661" s="25">
        <v>43040</v>
      </c>
      <c r="C4661" t="s">
        <v>170</v>
      </c>
      <c r="D4661" t="str">
        <f>VLOOKUP(Data[[#This Row],[Hospital]],HospitalInfo,2,FALSE)</f>
        <v>Victoria</v>
      </c>
      <c r="E4661" t="str">
        <f>VLOOKUP(Data[[#This Row],[Hospital]],HospitalInfo,3,FALSE)</f>
        <v>Island Health</v>
      </c>
      <c r="F4661" s="26" t="s">
        <v>182</v>
      </c>
      <c r="G4661" s="27" t="s">
        <v>157</v>
      </c>
      <c r="H4661">
        <v>14000</v>
      </c>
      <c r="I4661" s="28">
        <v>12980.568000000001</v>
      </c>
    </row>
    <row r="4662" spans="1:9" x14ac:dyDescent="0.3">
      <c r="A4662">
        <v>4661</v>
      </c>
      <c r="B4662" s="25">
        <v>43040</v>
      </c>
      <c r="C4662" t="s">
        <v>177</v>
      </c>
      <c r="D4662" t="str">
        <f>VLOOKUP(Data[[#This Row],[Hospital]],HospitalInfo,2,FALSE)</f>
        <v>Victoria</v>
      </c>
      <c r="E4662" t="str">
        <f>VLOOKUP(Data[[#This Row],[Hospital]],HospitalInfo,3,FALSE)</f>
        <v>Island Health</v>
      </c>
      <c r="F4662" s="26" t="s">
        <v>156</v>
      </c>
      <c r="G4662" s="29" t="s">
        <v>172</v>
      </c>
      <c r="H4662">
        <v>7500</v>
      </c>
      <c r="I4662" s="28">
        <v>7388.5680000000002</v>
      </c>
    </row>
    <row r="4663" spans="1:9" x14ac:dyDescent="0.3">
      <c r="A4663">
        <v>4662</v>
      </c>
      <c r="B4663" s="25">
        <v>43040</v>
      </c>
      <c r="C4663" t="s">
        <v>161</v>
      </c>
      <c r="D4663" t="str">
        <f>VLOOKUP(Data[[#This Row],[Hospital]],HospitalInfo,2,FALSE)</f>
        <v>Richmond</v>
      </c>
      <c r="E4663" t="str">
        <f>VLOOKUP(Data[[#This Row],[Hospital]],HospitalInfo,3,FALSE)</f>
        <v>Vancouver Health</v>
      </c>
      <c r="F4663" s="26" t="s">
        <v>162</v>
      </c>
      <c r="G4663" s="27" t="s">
        <v>160</v>
      </c>
      <c r="H4663">
        <v>12200</v>
      </c>
      <c r="I4663" s="28">
        <v>11737.44</v>
      </c>
    </row>
    <row r="4664" spans="1:9" x14ac:dyDescent="0.3">
      <c r="A4664">
        <v>4663</v>
      </c>
      <c r="B4664" s="25">
        <v>43040</v>
      </c>
      <c r="C4664" t="s">
        <v>177</v>
      </c>
      <c r="D4664" t="str">
        <f>VLOOKUP(Data[[#This Row],[Hospital]],HospitalInfo,2,FALSE)</f>
        <v>Victoria</v>
      </c>
      <c r="E4664" t="str">
        <f>VLOOKUP(Data[[#This Row],[Hospital]],HospitalInfo,3,FALSE)</f>
        <v>Island Health</v>
      </c>
      <c r="F4664" s="26" t="s">
        <v>168</v>
      </c>
      <c r="G4664" s="27" t="s">
        <v>157</v>
      </c>
      <c r="H4664">
        <v>2800</v>
      </c>
      <c r="I4664" s="28">
        <v>2717.5520000000001</v>
      </c>
    </row>
    <row r="4665" spans="1:9" x14ac:dyDescent="0.3">
      <c r="A4665">
        <v>4664</v>
      </c>
      <c r="B4665" s="25">
        <v>43041</v>
      </c>
      <c r="C4665" t="s">
        <v>186</v>
      </c>
      <c r="D4665" t="str">
        <f>VLOOKUP(Data[[#This Row],[Hospital]],HospitalInfo,2,FALSE)</f>
        <v>Vancouver</v>
      </c>
      <c r="E4665" t="str">
        <f>VLOOKUP(Data[[#This Row],[Hospital]],HospitalInfo,3,FALSE)</f>
        <v>Vancouver Health</v>
      </c>
      <c r="F4665" s="26" t="s">
        <v>168</v>
      </c>
      <c r="G4665" s="27" t="s">
        <v>169</v>
      </c>
      <c r="H4665">
        <v>20900</v>
      </c>
      <c r="I4665" s="28">
        <v>19400.264999999999</v>
      </c>
    </row>
    <row r="4666" spans="1:9" x14ac:dyDescent="0.3">
      <c r="A4666">
        <v>4665</v>
      </c>
      <c r="B4666" s="25">
        <v>43041</v>
      </c>
      <c r="C4666" t="s">
        <v>177</v>
      </c>
      <c r="D4666" t="str">
        <f>VLOOKUP(Data[[#This Row],[Hospital]],HospitalInfo,2,FALSE)</f>
        <v>Victoria</v>
      </c>
      <c r="E4666" t="str">
        <f>VLOOKUP(Data[[#This Row],[Hospital]],HospitalInfo,3,FALSE)</f>
        <v>Island Health</v>
      </c>
      <c r="F4666" s="26" t="s">
        <v>156</v>
      </c>
      <c r="G4666" s="27" t="s">
        <v>169</v>
      </c>
      <c r="H4666">
        <v>1900</v>
      </c>
      <c r="I4666" s="28">
        <v>1785.5360000000001</v>
      </c>
    </row>
    <row r="4667" spans="1:9" x14ac:dyDescent="0.3">
      <c r="A4667">
        <v>4666</v>
      </c>
      <c r="B4667" s="25">
        <v>43041</v>
      </c>
      <c r="C4667" t="s">
        <v>173</v>
      </c>
      <c r="D4667" t="str">
        <f>VLOOKUP(Data[[#This Row],[Hospital]],HospitalInfo,2,FALSE)</f>
        <v>North Vancouver</v>
      </c>
      <c r="E4667" t="str">
        <f>VLOOKUP(Data[[#This Row],[Hospital]],HospitalInfo,3,FALSE)</f>
        <v>Vancouver Health</v>
      </c>
      <c r="F4667" s="26" t="s">
        <v>174</v>
      </c>
      <c r="G4667" s="27" t="s">
        <v>166</v>
      </c>
      <c r="H4667">
        <v>11000</v>
      </c>
      <c r="I4667" s="28">
        <v>9422.16</v>
      </c>
    </row>
    <row r="4668" spans="1:9" x14ac:dyDescent="0.3">
      <c r="A4668">
        <v>4667</v>
      </c>
      <c r="B4668" s="25">
        <v>43041</v>
      </c>
      <c r="C4668" t="s">
        <v>179</v>
      </c>
      <c r="D4668" t="str">
        <f>VLOOKUP(Data[[#This Row],[Hospital]],HospitalInfo,2,FALSE)</f>
        <v>Vancouver</v>
      </c>
      <c r="E4668" t="str">
        <f>VLOOKUP(Data[[#This Row],[Hospital]],HospitalInfo,3,FALSE)</f>
        <v>Vancouver Health</v>
      </c>
      <c r="F4668" s="26" t="s">
        <v>168</v>
      </c>
      <c r="G4668" s="29" t="s">
        <v>157</v>
      </c>
      <c r="H4668">
        <v>22500</v>
      </c>
      <c r="I4668" s="28">
        <v>24345.360000000001</v>
      </c>
    </row>
    <row r="4669" spans="1:9" x14ac:dyDescent="0.3">
      <c r="A4669">
        <v>4668</v>
      </c>
      <c r="B4669" s="25">
        <v>43041</v>
      </c>
      <c r="C4669" t="s">
        <v>158</v>
      </c>
      <c r="D4669" t="str">
        <f>VLOOKUP(Data[[#This Row],[Hospital]],HospitalInfo,2,FALSE)</f>
        <v>Kelowna</v>
      </c>
      <c r="E4669" t="str">
        <f>VLOOKUP(Data[[#This Row],[Hospital]],HospitalInfo,3,FALSE)</f>
        <v>Interior Health</v>
      </c>
      <c r="F4669" s="26" t="s">
        <v>156</v>
      </c>
      <c r="G4669" s="27" t="s">
        <v>164</v>
      </c>
      <c r="H4669">
        <v>11500</v>
      </c>
      <c r="I4669" s="28">
        <v>11529</v>
      </c>
    </row>
    <row r="4670" spans="1:9" x14ac:dyDescent="0.3">
      <c r="A4670">
        <v>4669</v>
      </c>
      <c r="B4670" s="25">
        <v>43041</v>
      </c>
      <c r="C4670" t="s">
        <v>195</v>
      </c>
      <c r="D4670" t="str">
        <f>VLOOKUP(Data[[#This Row],[Hospital]],HospitalInfo,2,FALSE)</f>
        <v>Terrace</v>
      </c>
      <c r="E4670" t="str">
        <f>VLOOKUP(Data[[#This Row],[Hospital]],HospitalInfo,3,FALSE)</f>
        <v>Northern Health</v>
      </c>
      <c r="F4670" s="26" t="s">
        <v>176</v>
      </c>
      <c r="G4670" s="27" t="s">
        <v>157</v>
      </c>
      <c r="H4670">
        <v>19800</v>
      </c>
      <c r="I4670" s="28">
        <v>20829.900000000001</v>
      </c>
    </row>
    <row r="4671" spans="1:9" x14ac:dyDescent="0.3">
      <c r="A4671">
        <v>4670</v>
      </c>
      <c r="B4671" s="25">
        <v>43041</v>
      </c>
      <c r="C4671" t="s">
        <v>179</v>
      </c>
      <c r="D4671" t="str">
        <f>VLOOKUP(Data[[#This Row],[Hospital]],HospitalInfo,2,FALSE)</f>
        <v>Vancouver</v>
      </c>
      <c r="E4671" t="str">
        <f>VLOOKUP(Data[[#This Row],[Hospital]],HospitalInfo,3,FALSE)</f>
        <v>Vancouver Health</v>
      </c>
      <c r="F4671" s="26" t="s">
        <v>162</v>
      </c>
      <c r="G4671" s="27" t="s">
        <v>172</v>
      </c>
      <c r="H4671">
        <v>29200</v>
      </c>
      <c r="I4671" s="28">
        <v>32087.55</v>
      </c>
    </row>
    <row r="4672" spans="1:9" x14ac:dyDescent="0.3">
      <c r="A4672">
        <v>4671</v>
      </c>
      <c r="B4672" s="25">
        <v>43041</v>
      </c>
      <c r="C4672" t="s">
        <v>158</v>
      </c>
      <c r="D4672" t="str">
        <f>VLOOKUP(Data[[#This Row],[Hospital]],HospitalInfo,2,FALSE)</f>
        <v>Kelowna</v>
      </c>
      <c r="E4672" t="str">
        <f>VLOOKUP(Data[[#This Row],[Hospital]],HospitalInfo,3,FALSE)</f>
        <v>Interior Health</v>
      </c>
      <c r="F4672" s="26" t="s">
        <v>156</v>
      </c>
      <c r="G4672" s="27" t="s">
        <v>166</v>
      </c>
      <c r="H4672">
        <v>3800</v>
      </c>
      <c r="I4672" s="28">
        <v>4027.48</v>
      </c>
    </row>
    <row r="4673" spans="1:9" x14ac:dyDescent="0.3">
      <c r="A4673">
        <v>4672</v>
      </c>
      <c r="B4673" s="25">
        <v>43041</v>
      </c>
      <c r="C4673" t="s">
        <v>192</v>
      </c>
      <c r="D4673" t="str">
        <f>VLOOKUP(Data[[#This Row],[Hospital]],HospitalInfo,2,FALSE)</f>
        <v>Langley</v>
      </c>
      <c r="E4673" t="str">
        <f>VLOOKUP(Data[[#This Row],[Hospital]],HospitalInfo,3,FALSE)</f>
        <v>Fraser Health</v>
      </c>
      <c r="F4673" s="26" t="s">
        <v>166</v>
      </c>
      <c r="G4673" s="27" t="s">
        <v>160</v>
      </c>
      <c r="H4673">
        <v>13100</v>
      </c>
      <c r="I4673" s="28">
        <v>13061</v>
      </c>
    </row>
    <row r="4674" spans="1:9" x14ac:dyDescent="0.3">
      <c r="A4674">
        <v>4673</v>
      </c>
      <c r="B4674" s="25">
        <v>43042</v>
      </c>
      <c r="C4674" t="s">
        <v>158</v>
      </c>
      <c r="D4674" t="str">
        <f>VLOOKUP(Data[[#This Row],[Hospital]],HospitalInfo,2,FALSE)</f>
        <v>Kelowna</v>
      </c>
      <c r="E4674" t="str">
        <f>VLOOKUP(Data[[#This Row],[Hospital]],HospitalInfo,3,FALSE)</f>
        <v>Interior Health</v>
      </c>
      <c r="F4674" s="26" t="s">
        <v>171</v>
      </c>
      <c r="G4674" s="29" t="s">
        <v>169</v>
      </c>
      <c r="H4674">
        <v>7200</v>
      </c>
      <c r="I4674" s="28">
        <v>6889.92</v>
      </c>
    </row>
    <row r="4675" spans="1:9" x14ac:dyDescent="0.3">
      <c r="A4675">
        <v>4674</v>
      </c>
      <c r="B4675" s="25">
        <v>43042</v>
      </c>
      <c r="C4675" t="s">
        <v>186</v>
      </c>
      <c r="D4675" t="str">
        <f>VLOOKUP(Data[[#This Row],[Hospital]],HospitalInfo,2,FALSE)</f>
        <v>Vancouver</v>
      </c>
      <c r="E4675" t="str">
        <f>VLOOKUP(Data[[#This Row],[Hospital]],HospitalInfo,3,FALSE)</f>
        <v>Vancouver Health</v>
      </c>
      <c r="F4675" s="26" t="s">
        <v>168</v>
      </c>
      <c r="G4675" s="27" t="s">
        <v>164</v>
      </c>
      <c r="H4675">
        <v>7900</v>
      </c>
      <c r="I4675" s="28">
        <v>6991.3950000000004</v>
      </c>
    </row>
    <row r="4676" spans="1:9" x14ac:dyDescent="0.3">
      <c r="A4676">
        <v>4675</v>
      </c>
      <c r="B4676" s="25">
        <v>43042</v>
      </c>
      <c r="C4676" t="s">
        <v>179</v>
      </c>
      <c r="D4676" t="str">
        <f>VLOOKUP(Data[[#This Row],[Hospital]],HospitalInfo,2,FALSE)</f>
        <v>Vancouver</v>
      </c>
      <c r="E4676" t="str">
        <f>VLOOKUP(Data[[#This Row],[Hospital]],HospitalInfo,3,FALSE)</f>
        <v>Vancouver Health</v>
      </c>
      <c r="F4676" s="26" t="s">
        <v>159</v>
      </c>
      <c r="G4676" s="27" t="s">
        <v>164</v>
      </c>
      <c r="H4676">
        <v>9000</v>
      </c>
      <c r="I4676" s="28">
        <v>8683.2000000000007</v>
      </c>
    </row>
    <row r="4677" spans="1:9" x14ac:dyDescent="0.3">
      <c r="A4677">
        <v>4676</v>
      </c>
      <c r="B4677" s="25">
        <v>43042</v>
      </c>
      <c r="C4677" t="s">
        <v>167</v>
      </c>
      <c r="D4677" t="str">
        <f>VLOOKUP(Data[[#This Row],[Hospital]],HospitalInfo,2,FALSE)</f>
        <v>Prince George</v>
      </c>
      <c r="E4677" t="str">
        <f>VLOOKUP(Data[[#This Row],[Hospital]],HospitalInfo,3,FALSE)</f>
        <v>Northern Health</v>
      </c>
      <c r="F4677" s="26" t="s">
        <v>168</v>
      </c>
      <c r="G4677" s="27" t="s">
        <v>157</v>
      </c>
      <c r="H4677">
        <v>5600</v>
      </c>
      <c r="I4677" s="28">
        <v>5357.76</v>
      </c>
    </row>
    <row r="4678" spans="1:9" x14ac:dyDescent="0.3">
      <c r="A4678">
        <v>4677</v>
      </c>
      <c r="B4678" s="25">
        <v>43042</v>
      </c>
      <c r="C4678" t="s">
        <v>177</v>
      </c>
      <c r="D4678" t="str">
        <f>VLOOKUP(Data[[#This Row],[Hospital]],HospitalInfo,2,FALSE)</f>
        <v>Victoria</v>
      </c>
      <c r="E4678" t="str">
        <f>VLOOKUP(Data[[#This Row],[Hospital]],HospitalInfo,3,FALSE)</f>
        <v>Island Health</v>
      </c>
      <c r="F4678" s="26" t="s">
        <v>174</v>
      </c>
      <c r="G4678" s="27" t="s">
        <v>157</v>
      </c>
      <c r="H4678">
        <v>9500</v>
      </c>
      <c r="I4678" s="28">
        <v>9735.56</v>
      </c>
    </row>
    <row r="4679" spans="1:9" x14ac:dyDescent="0.3">
      <c r="A4679">
        <v>4678</v>
      </c>
      <c r="B4679" s="25">
        <v>43042</v>
      </c>
      <c r="C4679" t="s">
        <v>155</v>
      </c>
      <c r="D4679" t="str">
        <f>VLOOKUP(Data[[#This Row],[Hospital]],HospitalInfo,2,FALSE)</f>
        <v>Burns Lake</v>
      </c>
      <c r="E4679" t="str">
        <f>VLOOKUP(Data[[#This Row],[Hospital]],HospitalInfo,3,FALSE)</f>
        <v>Northern Health</v>
      </c>
      <c r="F4679" s="26" t="s">
        <v>174</v>
      </c>
      <c r="G4679" s="27" t="s">
        <v>172</v>
      </c>
      <c r="H4679">
        <v>11000</v>
      </c>
      <c r="I4679" s="28">
        <v>8933.49</v>
      </c>
    </row>
    <row r="4680" spans="1:9" x14ac:dyDescent="0.3">
      <c r="A4680">
        <v>4679</v>
      </c>
      <c r="B4680" s="25">
        <v>43042</v>
      </c>
      <c r="C4680" t="s">
        <v>170</v>
      </c>
      <c r="D4680" t="str">
        <f>VLOOKUP(Data[[#This Row],[Hospital]],HospitalInfo,2,FALSE)</f>
        <v>Victoria</v>
      </c>
      <c r="E4680" t="str">
        <f>VLOOKUP(Data[[#This Row],[Hospital]],HospitalInfo,3,FALSE)</f>
        <v>Island Health</v>
      </c>
      <c r="F4680" s="26" t="s">
        <v>174</v>
      </c>
      <c r="G4680" s="27" t="s">
        <v>172</v>
      </c>
      <c r="H4680">
        <v>6100</v>
      </c>
      <c r="I4680" s="28">
        <v>5973.2960000000012</v>
      </c>
    </row>
    <row r="4681" spans="1:9" x14ac:dyDescent="0.3">
      <c r="A4681">
        <v>4680</v>
      </c>
      <c r="B4681" s="25">
        <v>43042</v>
      </c>
      <c r="C4681" t="s">
        <v>181</v>
      </c>
      <c r="D4681" t="str">
        <f>VLOOKUP(Data[[#This Row],[Hospital]],HospitalInfo,2,FALSE)</f>
        <v>Burnaby</v>
      </c>
      <c r="E4681" t="str">
        <f>VLOOKUP(Data[[#This Row],[Hospital]],HospitalInfo,3,FALSE)</f>
        <v>Fraser Health</v>
      </c>
      <c r="F4681" s="26" t="s">
        <v>156</v>
      </c>
      <c r="G4681" s="29" t="s">
        <v>172</v>
      </c>
      <c r="H4681">
        <v>11900</v>
      </c>
      <c r="I4681" s="28">
        <v>12849.84</v>
      </c>
    </row>
    <row r="4682" spans="1:9" x14ac:dyDescent="0.3">
      <c r="A4682">
        <v>4681</v>
      </c>
      <c r="B4682" s="25">
        <v>43042</v>
      </c>
      <c r="C4682" t="s">
        <v>179</v>
      </c>
      <c r="D4682" t="str">
        <f>VLOOKUP(Data[[#This Row],[Hospital]],HospitalInfo,2,FALSE)</f>
        <v>Vancouver</v>
      </c>
      <c r="E4682" t="str">
        <f>VLOOKUP(Data[[#This Row],[Hospital]],HospitalInfo,3,FALSE)</f>
        <v>Vancouver Health</v>
      </c>
      <c r="F4682" s="26" t="s">
        <v>171</v>
      </c>
      <c r="G4682" s="27" t="s">
        <v>169</v>
      </c>
      <c r="H4682">
        <v>11900</v>
      </c>
      <c r="I4682" s="28">
        <v>10551.84</v>
      </c>
    </row>
    <row r="4683" spans="1:9" x14ac:dyDescent="0.3">
      <c r="A4683">
        <v>4682</v>
      </c>
      <c r="B4683" s="25">
        <v>43042</v>
      </c>
      <c r="C4683" t="s">
        <v>173</v>
      </c>
      <c r="D4683" t="str">
        <f>VLOOKUP(Data[[#This Row],[Hospital]],HospitalInfo,2,FALSE)</f>
        <v>North Vancouver</v>
      </c>
      <c r="E4683" t="str">
        <f>VLOOKUP(Data[[#This Row],[Hospital]],HospitalInfo,3,FALSE)</f>
        <v>Vancouver Health</v>
      </c>
      <c r="F4683" s="26" t="s">
        <v>156</v>
      </c>
      <c r="G4683" s="27" t="s">
        <v>172</v>
      </c>
      <c r="H4683">
        <v>20400</v>
      </c>
      <c r="I4683" s="28">
        <v>19018.035</v>
      </c>
    </row>
    <row r="4684" spans="1:9" x14ac:dyDescent="0.3">
      <c r="A4684">
        <v>4683</v>
      </c>
      <c r="B4684" s="25">
        <v>43043</v>
      </c>
      <c r="C4684" t="s">
        <v>175</v>
      </c>
      <c r="D4684" t="str">
        <f>VLOOKUP(Data[[#This Row],[Hospital]],HospitalInfo,2,FALSE)</f>
        <v>Surrey</v>
      </c>
      <c r="E4684" t="str">
        <f>VLOOKUP(Data[[#This Row],[Hospital]],HospitalInfo,3,FALSE)</f>
        <v>Fraser Health</v>
      </c>
      <c r="F4684" s="26" t="s">
        <v>174</v>
      </c>
      <c r="G4684" s="27" t="s">
        <v>160</v>
      </c>
      <c r="H4684">
        <v>4600</v>
      </c>
      <c r="I4684" s="28">
        <v>3794.76</v>
      </c>
    </row>
    <row r="4685" spans="1:9" x14ac:dyDescent="0.3">
      <c r="A4685">
        <v>4684</v>
      </c>
      <c r="B4685" s="25">
        <v>43043</v>
      </c>
      <c r="C4685" t="s">
        <v>170</v>
      </c>
      <c r="D4685" t="str">
        <f>VLOOKUP(Data[[#This Row],[Hospital]],HospitalInfo,2,FALSE)</f>
        <v>Victoria</v>
      </c>
      <c r="E4685" t="str">
        <f>VLOOKUP(Data[[#This Row],[Hospital]],HospitalInfo,3,FALSE)</f>
        <v>Island Health</v>
      </c>
      <c r="F4685" s="26" t="s">
        <v>156</v>
      </c>
      <c r="G4685" s="27" t="s">
        <v>160</v>
      </c>
      <c r="H4685">
        <v>11800</v>
      </c>
      <c r="I4685" s="28">
        <v>12731.04</v>
      </c>
    </row>
    <row r="4686" spans="1:9" x14ac:dyDescent="0.3">
      <c r="A4686">
        <v>4685</v>
      </c>
      <c r="B4686" s="25">
        <v>43043</v>
      </c>
      <c r="C4686" t="s">
        <v>175</v>
      </c>
      <c r="D4686" t="str">
        <f>VLOOKUP(Data[[#This Row],[Hospital]],HospitalInfo,2,FALSE)</f>
        <v>Surrey</v>
      </c>
      <c r="E4686" t="str">
        <f>VLOOKUP(Data[[#This Row],[Hospital]],HospitalInfo,3,FALSE)</f>
        <v>Fraser Health</v>
      </c>
      <c r="F4686" s="26" t="s">
        <v>180</v>
      </c>
      <c r="G4686" s="27" t="s">
        <v>157</v>
      </c>
      <c r="H4686">
        <v>19400</v>
      </c>
      <c r="I4686" s="28">
        <v>17268.669999999998</v>
      </c>
    </row>
    <row r="4687" spans="1:9" x14ac:dyDescent="0.3">
      <c r="A4687">
        <v>4686</v>
      </c>
      <c r="B4687" s="25">
        <v>43043</v>
      </c>
      <c r="C4687" t="s">
        <v>179</v>
      </c>
      <c r="D4687" t="str">
        <f>VLOOKUP(Data[[#This Row],[Hospital]],HospitalInfo,2,FALSE)</f>
        <v>Vancouver</v>
      </c>
      <c r="E4687" t="str">
        <f>VLOOKUP(Data[[#This Row],[Hospital]],HospitalInfo,3,FALSE)</f>
        <v>Vancouver Health</v>
      </c>
      <c r="F4687" s="26" t="s">
        <v>183</v>
      </c>
      <c r="G4687" s="29" t="s">
        <v>172</v>
      </c>
      <c r="H4687">
        <v>4500</v>
      </c>
      <c r="I4687" s="28">
        <v>4773.18</v>
      </c>
    </row>
    <row r="4688" spans="1:9" x14ac:dyDescent="0.3">
      <c r="A4688">
        <v>4687</v>
      </c>
      <c r="B4688" s="25">
        <v>43044</v>
      </c>
      <c r="C4688" t="s">
        <v>175</v>
      </c>
      <c r="D4688" t="str">
        <f>VLOOKUP(Data[[#This Row],[Hospital]],HospitalInfo,2,FALSE)</f>
        <v>Surrey</v>
      </c>
      <c r="E4688" t="str">
        <f>VLOOKUP(Data[[#This Row],[Hospital]],HospitalInfo,3,FALSE)</f>
        <v>Fraser Health</v>
      </c>
      <c r="F4688" s="26" t="s">
        <v>168</v>
      </c>
      <c r="G4688" s="27" t="s">
        <v>160</v>
      </c>
      <c r="H4688">
        <v>3900</v>
      </c>
      <c r="I4688" s="28">
        <v>4132.9399999999996</v>
      </c>
    </row>
    <row r="4689" spans="1:9" x14ac:dyDescent="0.3">
      <c r="A4689">
        <v>4688</v>
      </c>
      <c r="B4689" s="25">
        <v>43044</v>
      </c>
      <c r="C4689" t="s">
        <v>177</v>
      </c>
      <c r="D4689" t="str">
        <f>VLOOKUP(Data[[#This Row],[Hospital]],HospitalInfo,2,FALSE)</f>
        <v>Victoria</v>
      </c>
      <c r="E4689" t="str">
        <f>VLOOKUP(Data[[#This Row],[Hospital]],HospitalInfo,3,FALSE)</f>
        <v>Island Health</v>
      </c>
      <c r="F4689" s="26" t="s">
        <v>162</v>
      </c>
      <c r="G4689" s="27" t="s">
        <v>172</v>
      </c>
      <c r="H4689">
        <v>12400</v>
      </c>
      <c r="I4689" s="28">
        <v>11875.584000000001</v>
      </c>
    </row>
    <row r="4690" spans="1:9" x14ac:dyDescent="0.3">
      <c r="A4690">
        <v>4689</v>
      </c>
      <c r="B4690" s="25">
        <v>43044</v>
      </c>
      <c r="C4690" t="s">
        <v>170</v>
      </c>
      <c r="D4690" t="str">
        <f>VLOOKUP(Data[[#This Row],[Hospital]],HospitalInfo,2,FALSE)</f>
        <v>Victoria</v>
      </c>
      <c r="E4690" t="str">
        <f>VLOOKUP(Data[[#This Row],[Hospital]],HospitalInfo,3,FALSE)</f>
        <v>Island Health</v>
      </c>
      <c r="F4690" s="26" t="s">
        <v>166</v>
      </c>
      <c r="G4690" s="27" t="s">
        <v>160</v>
      </c>
      <c r="H4690">
        <v>5600</v>
      </c>
      <c r="I4690" s="28">
        <v>5912.7600000000011</v>
      </c>
    </row>
    <row r="4691" spans="1:9" x14ac:dyDescent="0.3">
      <c r="A4691">
        <v>4690</v>
      </c>
      <c r="B4691" s="25">
        <v>43044</v>
      </c>
      <c r="C4691" t="s">
        <v>179</v>
      </c>
      <c r="D4691" t="str">
        <f>VLOOKUP(Data[[#This Row],[Hospital]],HospitalInfo,2,FALSE)</f>
        <v>Vancouver</v>
      </c>
      <c r="E4691" t="str">
        <f>VLOOKUP(Data[[#This Row],[Hospital]],HospitalInfo,3,FALSE)</f>
        <v>Vancouver Health</v>
      </c>
      <c r="F4691" s="26" t="s">
        <v>180</v>
      </c>
      <c r="G4691" s="27" t="s">
        <v>160</v>
      </c>
      <c r="H4691">
        <v>22800</v>
      </c>
      <c r="I4691" s="28">
        <v>18488.654999999999</v>
      </c>
    </row>
    <row r="4692" spans="1:9" x14ac:dyDescent="0.3">
      <c r="A4692">
        <v>4691</v>
      </c>
      <c r="B4692" s="25">
        <v>43045</v>
      </c>
      <c r="C4692" t="s">
        <v>179</v>
      </c>
      <c r="D4692" t="str">
        <f>VLOOKUP(Data[[#This Row],[Hospital]],HospitalInfo,2,FALSE)</f>
        <v>Vancouver</v>
      </c>
      <c r="E4692" t="str">
        <f>VLOOKUP(Data[[#This Row],[Hospital]],HospitalInfo,3,FALSE)</f>
        <v>Vancouver Health</v>
      </c>
      <c r="F4692" s="26" t="s">
        <v>168</v>
      </c>
      <c r="G4692" s="27" t="s">
        <v>160</v>
      </c>
      <c r="H4692">
        <v>10200</v>
      </c>
      <c r="I4692" s="28">
        <v>9452.52</v>
      </c>
    </row>
    <row r="4693" spans="1:9" x14ac:dyDescent="0.3">
      <c r="A4693">
        <v>4692</v>
      </c>
      <c r="B4693" s="25">
        <v>43045</v>
      </c>
      <c r="C4693" t="s">
        <v>195</v>
      </c>
      <c r="D4693" t="str">
        <f>VLOOKUP(Data[[#This Row],[Hospital]],HospitalInfo,2,FALSE)</f>
        <v>Terrace</v>
      </c>
      <c r="E4693" t="str">
        <f>VLOOKUP(Data[[#This Row],[Hospital]],HospitalInfo,3,FALSE)</f>
        <v>Northern Health</v>
      </c>
      <c r="F4693" s="26" t="s">
        <v>187</v>
      </c>
      <c r="G4693" s="29" t="s">
        <v>157</v>
      </c>
      <c r="H4693">
        <v>16200</v>
      </c>
      <c r="I4693" s="28">
        <v>16670.55</v>
      </c>
    </row>
    <row r="4694" spans="1:9" x14ac:dyDescent="0.3">
      <c r="A4694">
        <v>4693</v>
      </c>
      <c r="B4694" s="25">
        <v>43045</v>
      </c>
      <c r="C4694" t="s">
        <v>161</v>
      </c>
      <c r="D4694" t="str">
        <f>VLOOKUP(Data[[#This Row],[Hospital]],HospitalInfo,2,FALSE)</f>
        <v>Richmond</v>
      </c>
      <c r="E4694" t="str">
        <f>VLOOKUP(Data[[#This Row],[Hospital]],HospitalInfo,3,FALSE)</f>
        <v>Vancouver Health</v>
      </c>
      <c r="F4694" s="26" t="s">
        <v>180</v>
      </c>
      <c r="G4694" s="27" t="s">
        <v>160</v>
      </c>
      <c r="H4694">
        <v>26200</v>
      </c>
      <c r="I4694" s="28">
        <v>22524.69</v>
      </c>
    </row>
    <row r="4695" spans="1:9" x14ac:dyDescent="0.3">
      <c r="A4695">
        <v>4694</v>
      </c>
      <c r="B4695" s="25">
        <v>43045</v>
      </c>
      <c r="C4695" t="s">
        <v>161</v>
      </c>
      <c r="D4695" t="str">
        <f>VLOOKUP(Data[[#This Row],[Hospital]],HospitalInfo,2,FALSE)</f>
        <v>Richmond</v>
      </c>
      <c r="E4695" t="str">
        <f>VLOOKUP(Data[[#This Row],[Hospital]],HospitalInfo,3,FALSE)</f>
        <v>Vancouver Health</v>
      </c>
      <c r="F4695" s="26" t="s">
        <v>159</v>
      </c>
      <c r="G4695" s="27" t="s">
        <v>157</v>
      </c>
      <c r="H4695">
        <v>18900</v>
      </c>
      <c r="I4695" s="28">
        <v>19288.71</v>
      </c>
    </row>
    <row r="4696" spans="1:9" x14ac:dyDescent="0.3">
      <c r="A4696">
        <v>4695</v>
      </c>
      <c r="B4696" s="25">
        <v>43045</v>
      </c>
      <c r="C4696" t="s">
        <v>193</v>
      </c>
      <c r="D4696" t="str">
        <f>VLOOKUP(Data[[#This Row],[Hospital]],HospitalInfo,2,FALSE)</f>
        <v>Comox</v>
      </c>
      <c r="E4696" t="str">
        <f>VLOOKUP(Data[[#This Row],[Hospital]],HospitalInfo,3,FALSE)</f>
        <v>Island Health</v>
      </c>
      <c r="F4696" s="26" t="s">
        <v>183</v>
      </c>
      <c r="G4696" s="27" t="s">
        <v>169</v>
      </c>
      <c r="H4696">
        <v>2800</v>
      </c>
      <c r="I4696" s="28">
        <v>2326.8320000000003</v>
      </c>
    </row>
    <row r="4697" spans="1:9" x14ac:dyDescent="0.3">
      <c r="A4697">
        <v>4696</v>
      </c>
      <c r="B4697" s="25">
        <v>43045</v>
      </c>
      <c r="C4697" t="s">
        <v>196</v>
      </c>
      <c r="D4697" t="str">
        <f>VLOOKUP(Data[[#This Row],[Hospital]],HospitalInfo,2,FALSE)</f>
        <v>Nanaimo</v>
      </c>
      <c r="E4697" t="str">
        <f>VLOOKUP(Data[[#This Row],[Hospital]],HospitalInfo,3,FALSE)</f>
        <v>Island Health</v>
      </c>
      <c r="F4697" s="26" t="s">
        <v>162</v>
      </c>
      <c r="G4697" s="27" t="s">
        <v>166</v>
      </c>
      <c r="H4697">
        <v>15500</v>
      </c>
      <c r="I4697" s="28">
        <v>14231.296</v>
      </c>
    </row>
    <row r="4698" spans="1:9" x14ac:dyDescent="0.3">
      <c r="A4698">
        <v>4697</v>
      </c>
      <c r="B4698" s="25">
        <v>43046</v>
      </c>
      <c r="C4698" t="s">
        <v>191</v>
      </c>
      <c r="D4698" t="str">
        <f>VLOOKUP(Data[[#This Row],[Hospital]],HospitalInfo,2,FALSE)</f>
        <v>Kamloops</v>
      </c>
      <c r="E4698" t="str">
        <f>VLOOKUP(Data[[#This Row],[Hospital]],HospitalInfo,3,FALSE)</f>
        <v>Interior Health</v>
      </c>
      <c r="F4698" s="26" t="s">
        <v>156</v>
      </c>
      <c r="G4698" s="27" t="s">
        <v>172</v>
      </c>
      <c r="H4698">
        <v>12900</v>
      </c>
      <c r="I4698" s="28">
        <v>11715.34</v>
      </c>
    </row>
    <row r="4699" spans="1:9" x14ac:dyDescent="0.3">
      <c r="A4699">
        <v>4698</v>
      </c>
      <c r="B4699" s="25">
        <v>43046</v>
      </c>
      <c r="C4699" t="s">
        <v>188</v>
      </c>
      <c r="D4699" t="str">
        <f>VLOOKUP(Data[[#This Row],[Hospital]],HospitalInfo,2,FALSE)</f>
        <v>Abbotsford</v>
      </c>
      <c r="E4699" t="str">
        <f>VLOOKUP(Data[[#This Row],[Hospital]],HospitalInfo,3,FALSE)</f>
        <v>Fraser Health</v>
      </c>
      <c r="F4699" s="26" t="s">
        <v>168</v>
      </c>
      <c r="G4699" s="27" t="s">
        <v>157</v>
      </c>
      <c r="H4699">
        <v>2400</v>
      </c>
      <c r="I4699" s="28">
        <v>2165.4</v>
      </c>
    </row>
    <row r="4700" spans="1:9" x14ac:dyDescent="0.3">
      <c r="A4700">
        <v>4699</v>
      </c>
      <c r="B4700" s="25">
        <v>43046</v>
      </c>
      <c r="C4700" t="s">
        <v>161</v>
      </c>
      <c r="D4700" t="str">
        <f>VLOOKUP(Data[[#This Row],[Hospital]],HospitalInfo,2,FALSE)</f>
        <v>Richmond</v>
      </c>
      <c r="E4700" t="str">
        <f>VLOOKUP(Data[[#This Row],[Hospital]],HospitalInfo,3,FALSE)</f>
        <v>Vancouver Health</v>
      </c>
      <c r="F4700" s="26" t="s">
        <v>156</v>
      </c>
      <c r="G4700" s="29" t="s">
        <v>172</v>
      </c>
      <c r="H4700">
        <v>21300</v>
      </c>
      <c r="I4700" s="28">
        <v>23434.95</v>
      </c>
    </row>
    <row r="4701" spans="1:9" x14ac:dyDescent="0.3">
      <c r="A4701">
        <v>4700</v>
      </c>
      <c r="B4701" s="25">
        <v>43046</v>
      </c>
      <c r="C4701" t="s">
        <v>193</v>
      </c>
      <c r="D4701" t="str">
        <f>VLOOKUP(Data[[#This Row],[Hospital]],HospitalInfo,2,FALSE)</f>
        <v>Comox</v>
      </c>
      <c r="E4701" t="str">
        <f>VLOOKUP(Data[[#This Row],[Hospital]],HospitalInfo,3,FALSE)</f>
        <v>Island Health</v>
      </c>
      <c r="F4701" s="26" t="s">
        <v>162</v>
      </c>
      <c r="G4701" s="27" t="s">
        <v>164</v>
      </c>
      <c r="H4701">
        <v>13200</v>
      </c>
      <c r="I4701" s="28">
        <v>10719.216</v>
      </c>
    </row>
    <row r="4702" spans="1:9" x14ac:dyDescent="0.3">
      <c r="A4702">
        <v>4701</v>
      </c>
      <c r="B4702" s="25">
        <v>43046</v>
      </c>
      <c r="C4702" t="s">
        <v>186</v>
      </c>
      <c r="D4702" t="str">
        <f>VLOOKUP(Data[[#This Row],[Hospital]],HospitalInfo,2,FALSE)</f>
        <v>Vancouver</v>
      </c>
      <c r="E4702" t="str">
        <f>VLOOKUP(Data[[#This Row],[Hospital]],HospitalInfo,3,FALSE)</f>
        <v>Vancouver Health</v>
      </c>
      <c r="F4702" s="26" t="s">
        <v>183</v>
      </c>
      <c r="G4702" s="27" t="s">
        <v>172</v>
      </c>
      <c r="H4702">
        <v>6000</v>
      </c>
      <c r="I4702" s="28">
        <v>5358.69</v>
      </c>
    </row>
    <row r="4703" spans="1:9" x14ac:dyDescent="0.3">
      <c r="A4703">
        <v>4702</v>
      </c>
      <c r="B4703" s="25">
        <v>43046</v>
      </c>
      <c r="C4703" t="s">
        <v>170</v>
      </c>
      <c r="D4703" t="str">
        <f>VLOOKUP(Data[[#This Row],[Hospital]],HospitalInfo,2,FALSE)</f>
        <v>Victoria</v>
      </c>
      <c r="E4703" t="str">
        <f>VLOOKUP(Data[[#This Row],[Hospital]],HospitalInfo,3,FALSE)</f>
        <v>Island Health</v>
      </c>
      <c r="F4703" s="26" t="s">
        <v>159</v>
      </c>
      <c r="G4703" s="27" t="s">
        <v>160</v>
      </c>
      <c r="H4703">
        <v>7300</v>
      </c>
      <c r="I4703" s="28">
        <v>6852.2240000000002</v>
      </c>
    </row>
    <row r="4704" spans="1:9" x14ac:dyDescent="0.3">
      <c r="A4704">
        <v>4703</v>
      </c>
      <c r="B4704" s="25">
        <v>43046</v>
      </c>
      <c r="C4704" t="s">
        <v>167</v>
      </c>
      <c r="D4704" t="str">
        <f>VLOOKUP(Data[[#This Row],[Hospital]],HospitalInfo,2,FALSE)</f>
        <v>Prince George</v>
      </c>
      <c r="E4704" t="str">
        <f>VLOOKUP(Data[[#This Row],[Hospital]],HospitalInfo,3,FALSE)</f>
        <v>Northern Health</v>
      </c>
      <c r="F4704" s="26" t="s">
        <v>168</v>
      </c>
      <c r="G4704" s="27" t="s">
        <v>164</v>
      </c>
      <c r="H4704">
        <v>13500</v>
      </c>
      <c r="I4704" s="28">
        <v>13907.06</v>
      </c>
    </row>
    <row r="4705" spans="1:9" x14ac:dyDescent="0.3">
      <c r="A4705">
        <v>4704</v>
      </c>
      <c r="B4705" s="25">
        <v>43046</v>
      </c>
      <c r="C4705" t="s">
        <v>158</v>
      </c>
      <c r="D4705" t="str">
        <f>VLOOKUP(Data[[#This Row],[Hospital]],HospitalInfo,2,FALSE)</f>
        <v>Kelowna</v>
      </c>
      <c r="E4705" t="str">
        <f>VLOOKUP(Data[[#This Row],[Hospital]],HospitalInfo,3,FALSE)</f>
        <v>Interior Health</v>
      </c>
      <c r="F4705" s="26" t="s">
        <v>166</v>
      </c>
      <c r="G4705" s="27" t="s">
        <v>157</v>
      </c>
      <c r="H4705">
        <v>4700</v>
      </c>
      <c r="I4705" s="28">
        <v>4453.72</v>
      </c>
    </row>
    <row r="4706" spans="1:9" x14ac:dyDescent="0.3">
      <c r="A4706">
        <v>4705</v>
      </c>
      <c r="B4706" s="25">
        <v>43046</v>
      </c>
      <c r="C4706" t="s">
        <v>179</v>
      </c>
      <c r="D4706" t="str">
        <f>VLOOKUP(Data[[#This Row],[Hospital]],HospitalInfo,2,FALSE)</f>
        <v>Vancouver</v>
      </c>
      <c r="E4706" t="str">
        <f>VLOOKUP(Data[[#This Row],[Hospital]],HospitalInfo,3,FALSE)</f>
        <v>Vancouver Health</v>
      </c>
      <c r="F4706" s="26" t="s">
        <v>159</v>
      </c>
      <c r="G4706" s="29" t="s">
        <v>164</v>
      </c>
      <c r="H4706">
        <v>28300</v>
      </c>
      <c r="I4706" s="28">
        <v>24084.75</v>
      </c>
    </row>
    <row r="4707" spans="1:9" x14ac:dyDescent="0.3">
      <c r="A4707">
        <v>4706</v>
      </c>
      <c r="B4707" s="25">
        <v>43046</v>
      </c>
      <c r="C4707" t="s">
        <v>175</v>
      </c>
      <c r="D4707" t="str">
        <f>VLOOKUP(Data[[#This Row],[Hospital]],HospitalInfo,2,FALSE)</f>
        <v>Surrey</v>
      </c>
      <c r="E4707" t="str">
        <f>VLOOKUP(Data[[#This Row],[Hospital]],HospitalInfo,3,FALSE)</f>
        <v>Fraser Health</v>
      </c>
      <c r="F4707" s="26" t="s">
        <v>159</v>
      </c>
      <c r="G4707" s="27" t="s">
        <v>169</v>
      </c>
      <c r="H4707">
        <v>2800</v>
      </c>
      <c r="I4707" s="28">
        <v>2421.7600000000002</v>
      </c>
    </row>
    <row r="4708" spans="1:9" x14ac:dyDescent="0.3">
      <c r="A4708">
        <v>4707</v>
      </c>
      <c r="B4708" s="25">
        <v>43046</v>
      </c>
      <c r="C4708" t="s">
        <v>165</v>
      </c>
      <c r="D4708" t="str">
        <f>VLOOKUP(Data[[#This Row],[Hospital]],HospitalInfo,2,FALSE)</f>
        <v>Maple Ridge</v>
      </c>
      <c r="E4708" t="str">
        <f>VLOOKUP(Data[[#This Row],[Hospital]],HospitalInfo,3,FALSE)</f>
        <v>Fraser Health</v>
      </c>
      <c r="F4708" s="26" t="s">
        <v>182</v>
      </c>
      <c r="G4708" s="27" t="s">
        <v>172</v>
      </c>
      <c r="H4708">
        <v>10000</v>
      </c>
      <c r="I4708" s="28">
        <v>9481</v>
      </c>
    </row>
    <row r="4709" spans="1:9" x14ac:dyDescent="0.3">
      <c r="A4709">
        <v>4708</v>
      </c>
      <c r="B4709" s="25">
        <v>43046</v>
      </c>
      <c r="C4709" t="s">
        <v>188</v>
      </c>
      <c r="D4709" t="str">
        <f>VLOOKUP(Data[[#This Row],[Hospital]],HospitalInfo,2,FALSE)</f>
        <v>Abbotsford</v>
      </c>
      <c r="E4709" t="str">
        <f>VLOOKUP(Data[[#This Row],[Hospital]],HospitalInfo,3,FALSE)</f>
        <v>Fraser Health</v>
      </c>
      <c r="F4709" s="26" t="s">
        <v>166</v>
      </c>
      <c r="G4709" s="27" t="s">
        <v>157</v>
      </c>
      <c r="H4709">
        <v>1000</v>
      </c>
      <c r="I4709" s="28">
        <v>923.12</v>
      </c>
    </row>
    <row r="4710" spans="1:9" x14ac:dyDescent="0.3">
      <c r="A4710">
        <v>4709</v>
      </c>
      <c r="B4710" s="25">
        <v>43046</v>
      </c>
      <c r="C4710" t="s">
        <v>188</v>
      </c>
      <c r="D4710" t="str">
        <f>VLOOKUP(Data[[#This Row],[Hospital]],HospitalInfo,2,FALSE)</f>
        <v>Abbotsford</v>
      </c>
      <c r="E4710" t="str">
        <f>VLOOKUP(Data[[#This Row],[Hospital]],HospitalInfo,3,FALSE)</f>
        <v>Fraser Health</v>
      </c>
      <c r="F4710" s="26" t="s">
        <v>183</v>
      </c>
      <c r="G4710" s="27" t="s">
        <v>157</v>
      </c>
      <c r="H4710">
        <v>14300</v>
      </c>
      <c r="I4710" s="28">
        <v>14770.2</v>
      </c>
    </row>
    <row r="4711" spans="1:9" x14ac:dyDescent="0.3">
      <c r="A4711">
        <v>4710</v>
      </c>
      <c r="B4711" s="25">
        <v>43047</v>
      </c>
      <c r="C4711" t="s">
        <v>170</v>
      </c>
      <c r="D4711" t="str">
        <f>VLOOKUP(Data[[#This Row],[Hospital]],HospitalInfo,2,FALSE)</f>
        <v>Victoria</v>
      </c>
      <c r="E4711" t="str">
        <f>VLOOKUP(Data[[#This Row],[Hospital]],HospitalInfo,3,FALSE)</f>
        <v>Island Health</v>
      </c>
      <c r="F4711" s="26" t="s">
        <v>162</v>
      </c>
      <c r="G4711" s="27" t="s">
        <v>157</v>
      </c>
      <c r="H4711">
        <v>4000</v>
      </c>
      <c r="I4711" s="28">
        <v>3576.2400000000007</v>
      </c>
    </row>
    <row r="4712" spans="1:9" x14ac:dyDescent="0.3">
      <c r="A4712">
        <v>4711</v>
      </c>
      <c r="B4712" s="25">
        <v>43047</v>
      </c>
      <c r="C4712" t="s">
        <v>177</v>
      </c>
      <c r="D4712" t="str">
        <f>VLOOKUP(Data[[#This Row],[Hospital]],HospitalInfo,2,FALSE)</f>
        <v>Victoria</v>
      </c>
      <c r="E4712" t="str">
        <f>VLOOKUP(Data[[#This Row],[Hospital]],HospitalInfo,3,FALSE)</f>
        <v>Island Health</v>
      </c>
      <c r="F4712" s="26" t="s">
        <v>166</v>
      </c>
      <c r="G4712" s="29" t="s">
        <v>172</v>
      </c>
      <c r="H4712">
        <v>11200</v>
      </c>
      <c r="I4712" s="28">
        <v>11209.6</v>
      </c>
    </row>
    <row r="4713" spans="1:9" x14ac:dyDescent="0.3">
      <c r="A4713">
        <v>4712</v>
      </c>
      <c r="B4713" s="25">
        <v>43047</v>
      </c>
      <c r="C4713" t="s">
        <v>191</v>
      </c>
      <c r="D4713" t="str">
        <f>VLOOKUP(Data[[#This Row],[Hospital]],HospitalInfo,2,FALSE)</f>
        <v>Kamloops</v>
      </c>
      <c r="E4713" t="str">
        <f>VLOOKUP(Data[[#This Row],[Hospital]],HospitalInfo,3,FALSE)</f>
        <v>Interior Health</v>
      </c>
      <c r="F4713" s="26" t="s">
        <v>174</v>
      </c>
      <c r="G4713" s="27" t="s">
        <v>160</v>
      </c>
      <c r="H4713">
        <v>15200</v>
      </c>
      <c r="I4713" s="28">
        <v>15454.02</v>
      </c>
    </row>
    <row r="4714" spans="1:9" x14ac:dyDescent="0.3">
      <c r="A4714">
        <v>4713</v>
      </c>
      <c r="B4714" s="25">
        <v>43047</v>
      </c>
      <c r="C4714" t="s">
        <v>194</v>
      </c>
      <c r="D4714" t="str">
        <f>VLOOKUP(Data[[#This Row],[Hospital]],HospitalInfo,2,FALSE)</f>
        <v>Revelstoke</v>
      </c>
      <c r="E4714" t="str">
        <f>VLOOKUP(Data[[#This Row],[Hospital]],HospitalInfo,3,FALSE)</f>
        <v>Interior Health</v>
      </c>
      <c r="F4714" s="26" t="s">
        <v>183</v>
      </c>
      <c r="G4714" s="27" t="s">
        <v>160</v>
      </c>
      <c r="H4714">
        <v>12200</v>
      </c>
      <c r="I4714" s="28">
        <v>11560.55</v>
      </c>
    </row>
    <row r="4715" spans="1:9" x14ac:dyDescent="0.3">
      <c r="A4715">
        <v>4714</v>
      </c>
      <c r="B4715" s="25">
        <v>43047</v>
      </c>
      <c r="C4715" t="s">
        <v>158</v>
      </c>
      <c r="D4715" t="str">
        <f>VLOOKUP(Data[[#This Row],[Hospital]],HospitalInfo,2,FALSE)</f>
        <v>Kelowna</v>
      </c>
      <c r="E4715" t="str">
        <f>VLOOKUP(Data[[#This Row],[Hospital]],HospitalInfo,3,FALSE)</f>
        <v>Interior Health</v>
      </c>
      <c r="F4715" s="26" t="s">
        <v>162</v>
      </c>
      <c r="G4715" s="27" t="s">
        <v>157</v>
      </c>
      <c r="H4715">
        <v>7200</v>
      </c>
      <c r="I4715" s="28">
        <v>6877.05</v>
      </c>
    </row>
    <row r="4716" spans="1:9" x14ac:dyDescent="0.3">
      <c r="A4716">
        <v>4715</v>
      </c>
      <c r="B4716" s="25">
        <v>43047</v>
      </c>
      <c r="C4716" t="s">
        <v>155</v>
      </c>
      <c r="D4716" t="str">
        <f>VLOOKUP(Data[[#This Row],[Hospital]],HospitalInfo,2,FALSE)</f>
        <v>Burns Lake</v>
      </c>
      <c r="E4716" t="str">
        <f>VLOOKUP(Data[[#This Row],[Hospital]],HospitalInfo,3,FALSE)</f>
        <v>Northern Health</v>
      </c>
      <c r="F4716" s="26" t="s">
        <v>156</v>
      </c>
      <c r="G4716" s="27" t="s">
        <v>169</v>
      </c>
      <c r="H4716">
        <v>13700</v>
      </c>
      <c r="I4716" s="28">
        <v>13719</v>
      </c>
    </row>
    <row r="4717" spans="1:9" x14ac:dyDescent="0.3">
      <c r="A4717">
        <v>4716</v>
      </c>
      <c r="B4717" s="25">
        <v>43047</v>
      </c>
      <c r="C4717" t="s">
        <v>177</v>
      </c>
      <c r="D4717" t="str">
        <f>VLOOKUP(Data[[#This Row],[Hospital]],HospitalInfo,2,FALSE)</f>
        <v>Victoria</v>
      </c>
      <c r="E4717" t="str">
        <f>VLOOKUP(Data[[#This Row],[Hospital]],HospitalInfo,3,FALSE)</f>
        <v>Island Health</v>
      </c>
      <c r="F4717" s="26" t="s">
        <v>156</v>
      </c>
      <c r="G4717" s="27" t="s">
        <v>157</v>
      </c>
      <c r="H4717">
        <v>12800</v>
      </c>
      <c r="I4717" s="28">
        <v>13273.728000000001</v>
      </c>
    </row>
    <row r="4718" spans="1:9" x14ac:dyDescent="0.3">
      <c r="A4718">
        <v>4717</v>
      </c>
      <c r="B4718" s="25">
        <v>43047</v>
      </c>
      <c r="C4718" t="s">
        <v>193</v>
      </c>
      <c r="D4718" t="str">
        <f>VLOOKUP(Data[[#This Row],[Hospital]],HospitalInfo,2,FALSE)</f>
        <v>Comox</v>
      </c>
      <c r="E4718" t="str">
        <f>VLOOKUP(Data[[#This Row],[Hospital]],HospitalInfo,3,FALSE)</f>
        <v>Island Health</v>
      </c>
      <c r="F4718" s="26" t="s">
        <v>183</v>
      </c>
      <c r="G4718" s="27" t="s">
        <v>157</v>
      </c>
      <c r="H4718">
        <v>1700</v>
      </c>
      <c r="I4718" s="28">
        <v>1848.96</v>
      </c>
    </row>
    <row r="4719" spans="1:9" x14ac:dyDescent="0.3">
      <c r="A4719">
        <v>4718</v>
      </c>
      <c r="B4719" s="25">
        <v>43048</v>
      </c>
      <c r="C4719" t="s">
        <v>179</v>
      </c>
      <c r="D4719" t="str">
        <f>VLOOKUP(Data[[#This Row],[Hospital]],HospitalInfo,2,FALSE)</f>
        <v>Vancouver</v>
      </c>
      <c r="E4719" t="str">
        <f>VLOOKUP(Data[[#This Row],[Hospital]],HospitalInfo,3,FALSE)</f>
        <v>Vancouver Health</v>
      </c>
      <c r="F4719" s="26" t="s">
        <v>182</v>
      </c>
      <c r="G4719" s="29" t="s">
        <v>169</v>
      </c>
      <c r="H4719">
        <v>6600</v>
      </c>
      <c r="I4719" s="28">
        <v>5993.7150000000001</v>
      </c>
    </row>
    <row r="4720" spans="1:9" x14ac:dyDescent="0.3">
      <c r="A4720">
        <v>4719</v>
      </c>
      <c r="B4720" s="25">
        <v>43049</v>
      </c>
      <c r="C4720" t="s">
        <v>165</v>
      </c>
      <c r="D4720" t="str">
        <f>VLOOKUP(Data[[#This Row],[Hospital]],HospitalInfo,2,FALSE)</f>
        <v>Maple Ridge</v>
      </c>
      <c r="E4720" t="str">
        <f>VLOOKUP(Data[[#This Row],[Hospital]],HospitalInfo,3,FALSE)</f>
        <v>Fraser Health</v>
      </c>
      <c r="F4720" s="26" t="s">
        <v>168</v>
      </c>
      <c r="G4720" s="27" t="s">
        <v>160</v>
      </c>
      <c r="H4720">
        <v>2600</v>
      </c>
      <c r="I4720" s="28">
        <v>2450.58</v>
      </c>
    </row>
    <row r="4721" spans="1:9" x14ac:dyDescent="0.3">
      <c r="A4721">
        <v>4720</v>
      </c>
      <c r="B4721" s="25">
        <v>43049</v>
      </c>
      <c r="C4721" t="s">
        <v>188</v>
      </c>
      <c r="D4721" t="str">
        <f>VLOOKUP(Data[[#This Row],[Hospital]],HospitalInfo,2,FALSE)</f>
        <v>Abbotsford</v>
      </c>
      <c r="E4721" t="str">
        <f>VLOOKUP(Data[[#This Row],[Hospital]],HospitalInfo,3,FALSE)</f>
        <v>Fraser Health</v>
      </c>
      <c r="F4721" s="26" t="s">
        <v>162</v>
      </c>
      <c r="G4721" s="27" t="s">
        <v>157</v>
      </c>
      <c r="H4721">
        <v>12200</v>
      </c>
      <c r="I4721" s="28">
        <v>12859.35</v>
      </c>
    </row>
    <row r="4722" spans="1:9" x14ac:dyDescent="0.3">
      <c r="A4722">
        <v>4721</v>
      </c>
      <c r="B4722" s="25">
        <v>43049</v>
      </c>
      <c r="C4722" t="s">
        <v>186</v>
      </c>
      <c r="D4722" t="str">
        <f>VLOOKUP(Data[[#This Row],[Hospital]],HospitalInfo,2,FALSE)</f>
        <v>Vancouver</v>
      </c>
      <c r="E4722" t="str">
        <f>VLOOKUP(Data[[#This Row],[Hospital]],HospitalInfo,3,FALSE)</f>
        <v>Vancouver Health</v>
      </c>
      <c r="F4722" s="26" t="s">
        <v>176</v>
      </c>
      <c r="G4722" s="27" t="s">
        <v>157</v>
      </c>
      <c r="H4722">
        <v>19100</v>
      </c>
      <c r="I4722" s="28">
        <v>19677.12</v>
      </c>
    </row>
    <row r="4723" spans="1:9" x14ac:dyDescent="0.3">
      <c r="A4723">
        <v>4722</v>
      </c>
      <c r="B4723" s="25">
        <v>43049</v>
      </c>
      <c r="C4723" t="s">
        <v>175</v>
      </c>
      <c r="D4723" t="str">
        <f>VLOOKUP(Data[[#This Row],[Hospital]],HospitalInfo,2,FALSE)</f>
        <v>Surrey</v>
      </c>
      <c r="E4723" t="str">
        <f>VLOOKUP(Data[[#This Row],[Hospital]],HospitalInfo,3,FALSE)</f>
        <v>Fraser Health</v>
      </c>
      <c r="F4723" s="26" t="s">
        <v>168</v>
      </c>
      <c r="G4723" s="27" t="s">
        <v>160</v>
      </c>
      <c r="H4723">
        <v>2200</v>
      </c>
      <c r="I4723" s="28">
        <v>1944</v>
      </c>
    </row>
    <row r="4724" spans="1:9" x14ac:dyDescent="0.3">
      <c r="A4724">
        <v>4723</v>
      </c>
      <c r="B4724" s="25">
        <v>43049</v>
      </c>
      <c r="C4724" t="s">
        <v>189</v>
      </c>
      <c r="D4724" t="str">
        <f>VLOOKUP(Data[[#This Row],[Hospital]],HospitalInfo,2,FALSE)</f>
        <v>Fort St. John</v>
      </c>
      <c r="E4724" t="str">
        <f>VLOOKUP(Data[[#This Row],[Hospital]],HospitalInfo,3,FALSE)</f>
        <v>Northern Health</v>
      </c>
      <c r="F4724" s="26" t="s">
        <v>187</v>
      </c>
      <c r="G4724" s="27" t="s">
        <v>172</v>
      </c>
      <c r="H4724">
        <v>9200</v>
      </c>
      <c r="I4724" s="28">
        <v>9236</v>
      </c>
    </row>
    <row r="4725" spans="1:9" x14ac:dyDescent="0.3">
      <c r="A4725">
        <v>4724</v>
      </c>
      <c r="B4725" s="25">
        <v>43049</v>
      </c>
      <c r="C4725" t="s">
        <v>178</v>
      </c>
      <c r="D4725" t="str">
        <f>VLOOKUP(Data[[#This Row],[Hospital]],HospitalInfo,2,FALSE)</f>
        <v>Vernon</v>
      </c>
      <c r="E4725" t="str">
        <f>VLOOKUP(Data[[#This Row],[Hospital]],HospitalInfo,3,FALSE)</f>
        <v>Interior Health</v>
      </c>
      <c r="F4725" s="26" t="s">
        <v>166</v>
      </c>
      <c r="G4725" s="29" t="s">
        <v>166</v>
      </c>
      <c r="H4725">
        <v>6600</v>
      </c>
      <c r="I4725" s="28">
        <v>7224.8</v>
      </c>
    </row>
    <row r="4726" spans="1:9" x14ac:dyDescent="0.3">
      <c r="A4726">
        <v>4725</v>
      </c>
      <c r="B4726" s="25">
        <v>43049</v>
      </c>
      <c r="C4726" t="s">
        <v>177</v>
      </c>
      <c r="D4726" t="str">
        <f>VLOOKUP(Data[[#This Row],[Hospital]],HospitalInfo,2,FALSE)</f>
        <v>Victoria</v>
      </c>
      <c r="E4726" t="str">
        <f>VLOOKUP(Data[[#This Row],[Hospital]],HospitalInfo,3,FALSE)</f>
        <v>Island Health</v>
      </c>
      <c r="F4726" s="26" t="s">
        <v>174</v>
      </c>
      <c r="G4726" s="27" t="s">
        <v>172</v>
      </c>
      <c r="H4726">
        <v>4600</v>
      </c>
      <c r="I4726" s="28">
        <v>4839.5360000000001</v>
      </c>
    </row>
    <row r="4727" spans="1:9" x14ac:dyDescent="0.3">
      <c r="A4727">
        <v>4726</v>
      </c>
      <c r="B4727" s="25">
        <v>43049</v>
      </c>
      <c r="C4727" t="s">
        <v>170</v>
      </c>
      <c r="D4727" t="str">
        <f>VLOOKUP(Data[[#This Row],[Hospital]],HospitalInfo,2,FALSE)</f>
        <v>Victoria</v>
      </c>
      <c r="E4727" t="str">
        <f>VLOOKUP(Data[[#This Row],[Hospital]],HospitalInfo,3,FALSE)</f>
        <v>Island Health</v>
      </c>
      <c r="F4727" s="26" t="s">
        <v>156</v>
      </c>
      <c r="G4727" s="27" t="s">
        <v>160</v>
      </c>
      <c r="H4727">
        <v>11400</v>
      </c>
      <c r="I4727" s="28">
        <v>10954.752000000002</v>
      </c>
    </row>
    <row r="4728" spans="1:9" x14ac:dyDescent="0.3">
      <c r="A4728">
        <v>4727</v>
      </c>
      <c r="B4728" s="25">
        <v>43049</v>
      </c>
      <c r="C4728" t="s">
        <v>158</v>
      </c>
      <c r="D4728" t="str">
        <f>VLOOKUP(Data[[#This Row],[Hospital]],HospitalInfo,2,FALSE)</f>
        <v>Kelowna</v>
      </c>
      <c r="E4728" t="str">
        <f>VLOOKUP(Data[[#This Row],[Hospital]],HospitalInfo,3,FALSE)</f>
        <v>Interior Health</v>
      </c>
      <c r="F4728" s="26" t="s">
        <v>174</v>
      </c>
      <c r="G4728" s="27" t="s">
        <v>160</v>
      </c>
      <c r="H4728">
        <v>5400</v>
      </c>
      <c r="I4728" s="28">
        <v>5697.3</v>
      </c>
    </row>
    <row r="4729" spans="1:9" x14ac:dyDescent="0.3">
      <c r="A4729">
        <v>4728</v>
      </c>
      <c r="B4729" s="25">
        <v>43050</v>
      </c>
      <c r="C4729" t="s">
        <v>196</v>
      </c>
      <c r="D4729" t="str">
        <f>VLOOKUP(Data[[#This Row],[Hospital]],HospitalInfo,2,FALSE)</f>
        <v>Nanaimo</v>
      </c>
      <c r="E4729" t="str">
        <f>VLOOKUP(Data[[#This Row],[Hospital]],HospitalInfo,3,FALSE)</f>
        <v>Island Health</v>
      </c>
      <c r="F4729" s="26" t="s">
        <v>168</v>
      </c>
      <c r="G4729" s="27" t="s">
        <v>157</v>
      </c>
      <c r="H4729">
        <v>800</v>
      </c>
      <c r="I4729" s="28">
        <v>679.93600000000004</v>
      </c>
    </row>
    <row r="4730" spans="1:9" x14ac:dyDescent="0.3">
      <c r="A4730">
        <v>4729</v>
      </c>
      <c r="B4730" s="25">
        <v>43050</v>
      </c>
      <c r="C4730" t="s">
        <v>167</v>
      </c>
      <c r="D4730" t="str">
        <f>VLOOKUP(Data[[#This Row],[Hospital]],HospitalInfo,2,FALSE)</f>
        <v>Prince George</v>
      </c>
      <c r="E4730" t="str">
        <f>VLOOKUP(Data[[#This Row],[Hospital]],HospitalInfo,3,FALSE)</f>
        <v>Northern Health</v>
      </c>
      <c r="F4730" s="26" t="s">
        <v>162</v>
      </c>
      <c r="G4730" s="27" t="s">
        <v>157</v>
      </c>
      <c r="H4730">
        <v>12600</v>
      </c>
      <c r="I4730" s="28">
        <v>13232.1</v>
      </c>
    </row>
    <row r="4731" spans="1:9" x14ac:dyDescent="0.3">
      <c r="A4731">
        <v>4730</v>
      </c>
      <c r="B4731" s="25">
        <v>43050</v>
      </c>
      <c r="C4731" t="s">
        <v>185</v>
      </c>
      <c r="D4731" t="str">
        <f>VLOOKUP(Data[[#This Row],[Hospital]],HospitalInfo,2,FALSE)</f>
        <v>Fort Nelson</v>
      </c>
      <c r="E4731" t="str">
        <f>VLOOKUP(Data[[#This Row],[Hospital]],HospitalInfo,3,FALSE)</f>
        <v>Northern Health</v>
      </c>
      <c r="F4731" s="26" t="s">
        <v>162</v>
      </c>
      <c r="G4731" s="29" t="s">
        <v>166</v>
      </c>
      <c r="H4731">
        <v>12800</v>
      </c>
      <c r="I4731" s="28">
        <v>13388.55</v>
      </c>
    </row>
    <row r="4732" spans="1:9" x14ac:dyDescent="0.3">
      <c r="A4732">
        <v>4731</v>
      </c>
      <c r="B4732" s="25">
        <v>43050</v>
      </c>
      <c r="C4732" t="s">
        <v>158</v>
      </c>
      <c r="D4732" t="str">
        <f>VLOOKUP(Data[[#This Row],[Hospital]],HospitalInfo,2,FALSE)</f>
        <v>Kelowna</v>
      </c>
      <c r="E4732" t="str">
        <f>VLOOKUP(Data[[#This Row],[Hospital]],HospitalInfo,3,FALSE)</f>
        <v>Interior Health</v>
      </c>
      <c r="F4732" s="26" t="s">
        <v>174</v>
      </c>
      <c r="G4732" s="27" t="s">
        <v>160</v>
      </c>
      <c r="H4732">
        <v>8800</v>
      </c>
      <c r="I4732" s="28">
        <v>9613.7999999999993</v>
      </c>
    </row>
    <row r="4733" spans="1:9" x14ac:dyDescent="0.3">
      <c r="A4733">
        <v>4732</v>
      </c>
      <c r="B4733" s="25">
        <v>43050</v>
      </c>
      <c r="C4733" t="s">
        <v>173</v>
      </c>
      <c r="D4733" t="str">
        <f>VLOOKUP(Data[[#This Row],[Hospital]],HospitalInfo,2,FALSE)</f>
        <v>North Vancouver</v>
      </c>
      <c r="E4733" t="str">
        <f>VLOOKUP(Data[[#This Row],[Hospital]],HospitalInfo,3,FALSE)</f>
        <v>Vancouver Health</v>
      </c>
      <c r="F4733" s="26" t="s">
        <v>156</v>
      </c>
      <c r="G4733" s="27" t="s">
        <v>164</v>
      </c>
      <c r="H4733">
        <v>15200</v>
      </c>
      <c r="I4733" s="28">
        <v>15336.344999999999</v>
      </c>
    </row>
    <row r="4734" spans="1:9" x14ac:dyDescent="0.3">
      <c r="A4734">
        <v>4733</v>
      </c>
      <c r="B4734" s="25">
        <v>43050</v>
      </c>
      <c r="C4734" t="s">
        <v>170</v>
      </c>
      <c r="D4734" t="str">
        <f>VLOOKUP(Data[[#This Row],[Hospital]],HospitalInfo,2,FALSE)</f>
        <v>Victoria</v>
      </c>
      <c r="E4734" t="str">
        <f>VLOOKUP(Data[[#This Row],[Hospital]],HospitalInfo,3,FALSE)</f>
        <v>Island Health</v>
      </c>
      <c r="F4734" s="26" t="s">
        <v>156</v>
      </c>
      <c r="G4734" s="27" t="s">
        <v>157</v>
      </c>
      <c r="H4734">
        <v>5500</v>
      </c>
      <c r="I4734" s="28">
        <v>4999.1760000000004</v>
      </c>
    </row>
    <row r="4735" spans="1:9" x14ac:dyDescent="0.3">
      <c r="A4735">
        <v>4734</v>
      </c>
      <c r="B4735" s="25">
        <v>43051</v>
      </c>
      <c r="C4735" t="s">
        <v>192</v>
      </c>
      <c r="D4735" t="str">
        <f>VLOOKUP(Data[[#This Row],[Hospital]],HospitalInfo,2,FALSE)</f>
        <v>Langley</v>
      </c>
      <c r="E4735" t="str">
        <f>VLOOKUP(Data[[#This Row],[Hospital]],HospitalInfo,3,FALSE)</f>
        <v>Fraser Health</v>
      </c>
      <c r="F4735" s="26" t="s">
        <v>159</v>
      </c>
      <c r="G4735" s="27" t="s">
        <v>160</v>
      </c>
      <c r="H4735">
        <v>6200</v>
      </c>
      <c r="I4735" s="28">
        <v>5424.32</v>
      </c>
    </row>
    <row r="4736" spans="1:9" x14ac:dyDescent="0.3">
      <c r="A4736">
        <v>4735</v>
      </c>
      <c r="B4736" s="25">
        <v>43051</v>
      </c>
      <c r="C4736" t="s">
        <v>184</v>
      </c>
      <c r="D4736" t="str">
        <f>VLOOKUP(Data[[#This Row],[Hospital]],HospitalInfo,2,FALSE)</f>
        <v>Squamish</v>
      </c>
      <c r="E4736" t="str">
        <f>VLOOKUP(Data[[#This Row],[Hospital]],HospitalInfo,3,FALSE)</f>
        <v>Vancouver Health</v>
      </c>
      <c r="F4736" s="26" t="s">
        <v>171</v>
      </c>
      <c r="G4736" s="27" t="s">
        <v>166</v>
      </c>
      <c r="H4736">
        <v>6000</v>
      </c>
      <c r="I4736" s="28">
        <v>6223.26</v>
      </c>
    </row>
    <row r="4737" spans="1:9" x14ac:dyDescent="0.3">
      <c r="A4737">
        <v>4736</v>
      </c>
      <c r="B4737" s="25">
        <v>43051</v>
      </c>
      <c r="C4737" t="s">
        <v>175</v>
      </c>
      <c r="D4737" t="str">
        <f>VLOOKUP(Data[[#This Row],[Hospital]],HospitalInfo,2,FALSE)</f>
        <v>Surrey</v>
      </c>
      <c r="E4737" t="str">
        <f>VLOOKUP(Data[[#This Row],[Hospital]],HospitalInfo,3,FALSE)</f>
        <v>Fraser Health</v>
      </c>
      <c r="F4737" s="26" t="s">
        <v>166</v>
      </c>
      <c r="G4737" s="27" t="s">
        <v>157</v>
      </c>
      <c r="H4737">
        <v>6200</v>
      </c>
      <c r="I4737" s="28">
        <v>6831</v>
      </c>
    </row>
    <row r="4738" spans="1:9" x14ac:dyDescent="0.3">
      <c r="A4738">
        <v>4737</v>
      </c>
      <c r="B4738" s="25">
        <v>43051</v>
      </c>
      <c r="C4738" t="s">
        <v>188</v>
      </c>
      <c r="D4738" t="str">
        <f>VLOOKUP(Data[[#This Row],[Hospital]],HospitalInfo,2,FALSE)</f>
        <v>Abbotsford</v>
      </c>
      <c r="E4738" t="str">
        <f>VLOOKUP(Data[[#This Row],[Hospital]],HospitalInfo,3,FALSE)</f>
        <v>Fraser Health</v>
      </c>
      <c r="F4738" s="26" t="s">
        <v>156</v>
      </c>
      <c r="G4738" s="29" t="s">
        <v>164</v>
      </c>
      <c r="H4738">
        <v>10700</v>
      </c>
      <c r="I4738" s="28">
        <v>10460.52</v>
      </c>
    </row>
    <row r="4739" spans="1:9" x14ac:dyDescent="0.3">
      <c r="A4739">
        <v>4738</v>
      </c>
      <c r="B4739" s="25">
        <v>43051</v>
      </c>
      <c r="C4739" t="s">
        <v>177</v>
      </c>
      <c r="D4739" t="str">
        <f>VLOOKUP(Data[[#This Row],[Hospital]],HospitalInfo,2,FALSE)</f>
        <v>Victoria</v>
      </c>
      <c r="E4739" t="str">
        <f>VLOOKUP(Data[[#This Row],[Hospital]],HospitalInfo,3,FALSE)</f>
        <v>Island Health</v>
      </c>
      <c r="F4739" s="26" t="s">
        <v>156</v>
      </c>
      <c r="G4739" s="27" t="s">
        <v>157</v>
      </c>
      <c r="H4739">
        <v>11400</v>
      </c>
      <c r="I4739" s="28">
        <v>9947.232</v>
      </c>
    </row>
    <row r="4740" spans="1:9" x14ac:dyDescent="0.3">
      <c r="A4740">
        <v>4739</v>
      </c>
      <c r="B4740" s="25">
        <v>43052</v>
      </c>
      <c r="C4740" t="s">
        <v>177</v>
      </c>
      <c r="D4740" t="str">
        <f>VLOOKUP(Data[[#This Row],[Hospital]],HospitalInfo,2,FALSE)</f>
        <v>Victoria</v>
      </c>
      <c r="E4740" t="str">
        <f>VLOOKUP(Data[[#This Row],[Hospital]],HospitalInfo,3,FALSE)</f>
        <v>Island Health</v>
      </c>
      <c r="F4740" s="26" t="s">
        <v>176</v>
      </c>
      <c r="G4740" s="27" t="s">
        <v>166</v>
      </c>
      <c r="H4740">
        <v>7900</v>
      </c>
      <c r="I4740" s="28">
        <v>6473.4080000000004</v>
      </c>
    </row>
    <row r="4741" spans="1:9" x14ac:dyDescent="0.3">
      <c r="A4741">
        <v>4740</v>
      </c>
      <c r="B4741" s="25">
        <v>43052</v>
      </c>
      <c r="C4741" t="s">
        <v>179</v>
      </c>
      <c r="D4741" t="str">
        <f>VLOOKUP(Data[[#This Row],[Hospital]],HospitalInfo,2,FALSE)</f>
        <v>Vancouver</v>
      </c>
      <c r="E4741" t="str">
        <f>VLOOKUP(Data[[#This Row],[Hospital]],HospitalInfo,3,FALSE)</f>
        <v>Vancouver Health</v>
      </c>
      <c r="F4741" s="26" t="s">
        <v>156</v>
      </c>
      <c r="G4741" s="27" t="s">
        <v>172</v>
      </c>
      <c r="H4741">
        <v>26000</v>
      </c>
      <c r="I4741" s="28">
        <v>23418.45</v>
      </c>
    </row>
    <row r="4742" spans="1:9" x14ac:dyDescent="0.3">
      <c r="A4742">
        <v>4741</v>
      </c>
      <c r="B4742" s="25">
        <v>43052</v>
      </c>
      <c r="C4742" t="s">
        <v>179</v>
      </c>
      <c r="D4742" t="str">
        <f>VLOOKUP(Data[[#This Row],[Hospital]],HospitalInfo,2,FALSE)</f>
        <v>Vancouver</v>
      </c>
      <c r="E4742" t="str">
        <f>VLOOKUP(Data[[#This Row],[Hospital]],HospitalInfo,3,FALSE)</f>
        <v>Vancouver Health</v>
      </c>
      <c r="F4742" s="26" t="s">
        <v>180</v>
      </c>
      <c r="G4742" s="27" t="s">
        <v>172</v>
      </c>
      <c r="H4742">
        <v>26800</v>
      </c>
      <c r="I4742" s="28">
        <v>28116.9</v>
      </c>
    </row>
    <row r="4743" spans="1:9" x14ac:dyDescent="0.3">
      <c r="A4743">
        <v>4742</v>
      </c>
      <c r="B4743" s="25">
        <v>43052</v>
      </c>
      <c r="C4743" t="s">
        <v>161</v>
      </c>
      <c r="D4743" t="str">
        <f>VLOOKUP(Data[[#This Row],[Hospital]],HospitalInfo,2,FALSE)</f>
        <v>Richmond</v>
      </c>
      <c r="E4743" t="str">
        <f>VLOOKUP(Data[[#This Row],[Hospital]],HospitalInfo,3,FALSE)</f>
        <v>Vancouver Health</v>
      </c>
      <c r="F4743" s="26" t="s">
        <v>176</v>
      </c>
      <c r="G4743" s="27" t="s">
        <v>166</v>
      </c>
      <c r="H4743">
        <v>15900</v>
      </c>
      <c r="I4743" s="28">
        <v>14947.41</v>
      </c>
    </row>
    <row r="4744" spans="1:9" x14ac:dyDescent="0.3">
      <c r="A4744">
        <v>4743</v>
      </c>
      <c r="B4744" s="25">
        <v>43052</v>
      </c>
      <c r="C4744" t="s">
        <v>181</v>
      </c>
      <c r="D4744" t="str">
        <f>VLOOKUP(Data[[#This Row],[Hospital]],HospitalInfo,2,FALSE)</f>
        <v>Burnaby</v>
      </c>
      <c r="E4744" t="str">
        <f>VLOOKUP(Data[[#This Row],[Hospital]],HospitalInfo,3,FALSE)</f>
        <v>Fraser Health</v>
      </c>
      <c r="F4744" s="26" t="s">
        <v>171</v>
      </c>
      <c r="G4744" s="29" t="s">
        <v>160</v>
      </c>
      <c r="H4744">
        <v>10800</v>
      </c>
      <c r="I4744" s="28">
        <v>10572.24</v>
      </c>
    </row>
    <row r="4745" spans="1:9" x14ac:dyDescent="0.3">
      <c r="A4745">
        <v>4744</v>
      </c>
      <c r="B4745" s="25">
        <v>43053</v>
      </c>
      <c r="C4745" t="s">
        <v>173</v>
      </c>
      <c r="D4745" t="str">
        <f>VLOOKUP(Data[[#This Row],[Hospital]],HospitalInfo,2,FALSE)</f>
        <v>North Vancouver</v>
      </c>
      <c r="E4745" t="str">
        <f>VLOOKUP(Data[[#This Row],[Hospital]],HospitalInfo,3,FALSE)</f>
        <v>Vancouver Health</v>
      </c>
      <c r="F4745" s="26" t="s">
        <v>174</v>
      </c>
      <c r="G4745" s="27" t="s">
        <v>157</v>
      </c>
      <c r="H4745">
        <v>23500</v>
      </c>
      <c r="I4745" s="28">
        <v>23055.48</v>
      </c>
    </row>
    <row r="4746" spans="1:9" x14ac:dyDescent="0.3">
      <c r="A4746">
        <v>4745</v>
      </c>
      <c r="B4746" s="25">
        <v>43053</v>
      </c>
      <c r="C4746" t="s">
        <v>179</v>
      </c>
      <c r="D4746" t="str">
        <f>VLOOKUP(Data[[#This Row],[Hospital]],HospitalInfo,2,FALSE)</f>
        <v>Vancouver</v>
      </c>
      <c r="E4746" t="str">
        <f>VLOOKUP(Data[[#This Row],[Hospital]],HospitalInfo,3,FALSE)</f>
        <v>Vancouver Health</v>
      </c>
      <c r="F4746" s="26" t="s">
        <v>166</v>
      </c>
      <c r="G4746" s="27" t="s">
        <v>157</v>
      </c>
      <c r="H4746">
        <v>17300</v>
      </c>
      <c r="I4746" s="28">
        <v>15050.565000000001</v>
      </c>
    </row>
    <row r="4747" spans="1:9" x14ac:dyDescent="0.3">
      <c r="A4747">
        <v>4746</v>
      </c>
      <c r="B4747" s="25">
        <v>43053</v>
      </c>
      <c r="C4747" t="s">
        <v>167</v>
      </c>
      <c r="D4747" t="str">
        <f>VLOOKUP(Data[[#This Row],[Hospital]],HospitalInfo,2,FALSE)</f>
        <v>Prince George</v>
      </c>
      <c r="E4747" t="str">
        <f>VLOOKUP(Data[[#This Row],[Hospital]],HospitalInfo,3,FALSE)</f>
        <v>Northern Health</v>
      </c>
      <c r="F4747" s="26" t="s">
        <v>168</v>
      </c>
      <c r="G4747" s="27" t="s">
        <v>157</v>
      </c>
      <c r="H4747">
        <v>20000</v>
      </c>
      <c r="I4747" s="28">
        <v>21186.22</v>
      </c>
    </row>
    <row r="4748" spans="1:9" x14ac:dyDescent="0.3">
      <c r="A4748">
        <v>4747</v>
      </c>
      <c r="B4748" s="25">
        <v>43053</v>
      </c>
      <c r="C4748" t="s">
        <v>191</v>
      </c>
      <c r="D4748" t="str">
        <f>VLOOKUP(Data[[#This Row],[Hospital]],HospitalInfo,2,FALSE)</f>
        <v>Kamloops</v>
      </c>
      <c r="E4748" t="str">
        <f>VLOOKUP(Data[[#This Row],[Hospital]],HospitalInfo,3,FALSE)</f>
        <v>Interior Health</v>
      </c>
      <c r="F4748" s="26" t="s">
        <v>183</v>
      </c>
      <c r="G4748" s="27" t="s">
        <v>164</v>
      </c>
      <c r="H4748">
        <v>16200</v>
      </c>
      <c r="I4748" s="28">
        <v>13577.76</v>
      </c>
    </row>
    <row r="4749" spans="1:9" x14ac:dyDescent="0.3">
      <c r="A4749">
        <v>4748</v>
      </c>
      <c r="B4749" s="25">
        <v>43053</v>
      </c>
      <c r="C4749" t="s">
        <v>191</v>
      </c>
      <c r="D4749" t="str">
        <f>VLOOKUP(Data[[#This Row],[Hospital]],HospitalInfo,2,FALSE)</f>
        <v>Kamloops</v>
      </c>
      <c r="E4749" t="str">
        <f>VLOOKUP(Data[[#This Row],[Hospital]],HospitalInfo,3,FALSE)</f>
        <v>Interior Health</v>
      </c>
      <c r="F4749" s="26" t="s">
        <v>182</v>
      </c>
      <c r="G4749" s="27" t="s">
        <v>172</v>
      </c>
      <c r="H4749">
        <v>17200</v>
      </c>
      <c r="I4749" s="28">
        <v>13756.8</v>
      </c>
    </row>
    <row r="4750" spans="1:9" x14ac:dyDescent="0.3">
      <c r="A4750">
        <v>4749</v>
      </c>
      <c r="B4750" s="25">
        <v>43053</v>
      </c>
      <c r="C4750" t="s">
        <v>175</v>
      </c>
      <c r="D4750" t="str">
        <f>VLOOKUP(Data[[#This Row],[Hospital]],HospitalInfo,2,FALSE)</f>
        <v>Surrey</v>
      </c>
      <c r="E4750" t="str">
        <f>VLOOKUP(Data[[#This Row],[Hospital]],HospitalInfo,3,FALSE)</f>
        <v>Fraser Health</v>
      </c>
      <c r="F4750" s="26" t="s">
        <v>168</v>
      </c>
      <c r="G4750" s="29" t="s">
        <v>160</v>
      </c>
      <c r="H4750">
        <v>19000</v>
      </c>
      <c r="I4750" s="28">
        <v>15197.6</v>
      </c>
    </row>
    <row r="4751" spans="1:9" x14ac:dyDescent="0.3">
      <c r="A4751">
        <v>4750</v>
      </c>
      <c r="B4751" s="25">
        <v>43053</v>
      </c>
      <c r="C4751" t="s">
        <v>170</v>
      </c>
      <c r="D4751" t="str">
        <f>VLOOKUP(Data[[#This Row],[Hospital]],HospitalInfo,2,FALSE)</f>
        <v>Victoria</v>
      </c>
      <c r="E4751" t="str">
        <f>VLOOKUP(Data[[#This Row],[Hospital]],HospitalInfo,3,FALSE)</f>
        <v>Island Health</v>
      </c>
      <c r="F4751" s="26" t="s">
        <v>187</v>
      </c>
      <c r="G4751" s="27" t="s">
        <v>157</v>
      </c>
      <c r="H4751">
        <v>8900</v>
      </c>
      <c r="I4751" s="28">
        <v>7924.56</v>
      </c>
    </row>
    <row r="4752" spans="1:9" x14ac:dyDescent="0.3">
      <c r="A4752">
        <v>4751</v>
      </c>
      <c r="B4752" s="25">
        <v>43053</v>
      </c>
      <c r="C4752" t="s">
        <v>173</v>
      </c>
      <c r="D4752" t="str">
        <f>VLOOKUP(Data[[#This Row],[Hospital]],HospitalInfo,2,FALSE)</f>
        <v>North Vancouver</v>
      </c>
      <c r="E4752" t="str">
        <f>VLOOKUP(Data[[#This Row],[Hospital]],HospitalInfo,3,FALSE)</f>
        <v>Vancouver Health</v>
      </c>
      <c r="F4752" s="26" t="s">
        <v>180</v>
      </c>
      <c r="G4752" s="27" t="s">
        <v>169</v>
      </c>
      <c r="H4752">
        <v>25700</v>
      </c>
      <c r="I4752" s="28">
        <v>25911.044999999998</v>
      </c>
    </row>
    <row r="4753" spans="1:9" x14ac:dyDescent="0.3">
      <c r="A4753">
        <v>4752</v>
      </c>
      <c r="B4753" s="25">
        <v>43053</v>
      </c>
      <c r="C4753" t="s">
        <v>158</v>
      </c>
      <c r="D4753" t="str">
        <f>VLOOKUP(Data[[#This Row],[Hospital]],HospitalInfo,2,FALSE)</f>
        <v>Kelowna</v>
      </c>
      <c r="E4753" t="str">
        <f>VLOOKUP(Data[[#This Row],[Hospital]],HospitalInfo,3,FALSE)</f>
        <v>Interior Health</v>
      </c>
      <c r="F4753" s="26" t="s">
        <v>168</v>
      </c>
      <c r="G4753" s="27" t="s">
        <v>172</v>
      </c>
      <c r="H4753">
        <v>9200</v>
      </c>
      <c r="I4753" s="28">
        <v>9386.0400000000009</v>
      </c>
    </row>
    <row r="4754" spans="1:9" x14ac:dyDescent="0.3">
      <c r="A4754">
        <v>4753</v>
      </c>
      <c r="B4754" s="25">
        <v>43053</v>
      </c>
      <c r="C4754" t="s">
        <v>189</v>
      </c>
      <c r="D4754" t="str">
        <f>VLOOKUP(Data[[#This Row],[Hospital]],HospitalInfo,2,FALSE)</f>
        <v>Fort St. John</v>
      </c>
      <c r="E4754" t="str">
        <f>VLOOKUP(Data[[#This Row],[Hospital]],HospitalInfo,3,FALSE)</f>
        <v>Northern Health</v>
      </c>
      <c r="F4754" s="26" t="s">
        <v>168</v>
      </c>
      <c r="G4754" s="27" t="s">
        <v>157</v>
      </c>
      <c r="H4754">
        <v>12500</v>
      </c>
      <c r="I4754" s="28">
        <v>11668.71</v>
      </c>
    </row>
    <row r="4755" spans="1:9" x14ac:dyDescent="0.3">
      <c r="A4755">
        <v>4754</v>
      </c>
      <c r="B4755" s="25">
        <v>43053</v>
      </c>
      <c r="C4755" t="s">
        <v>185</v>
      </c>
      <c r="D4755" t="str">
        <f>VLOOKUP(Data[[#This Row],[Hospital]],HospitalInfo,2,FALSE)</f>
        <v>Fort Nelson</v>
      </c>
      <c r="E4755" t="str">
        <f>VLOOKUP(Data[[#This Row],[Hospital]],HospitalInfo,3,FALSE)</f>
        <v>Northern Health</v>
      </c>
      <c r="F4755" s="26" t="s">
        <v>180</v>
      </c>
      <c r="G4755" s="27" t="s">
        <v>172</v>
      </c>
      <c r="H4755">
        <v>15000</v>
      </c>
      <c r="I4755" s="28">
        <v>12153.24</v>
      </c>
    </row>
    <row r="4756" spans="1:9" x14ac:dyDescent="0.3">
      <c r="A4756">
        <v>4755</v>
      </c>
      <c r="B4756" s="25">
        <v>43054</v>
      </c>
      <c r="C4756" t="s">
        <v>194</v>
      </c>
      <c r="D4756" t="str">
        <f>VLOOKUP(Data[[#This Row],[Hospital]],HospitalInfo,2,FALSE)</f>
        <v>Revelstoke</v>
      </c>
      <c r="E4756" t="str">
        <f>VLOOKUP(Data[[#This Row],[Hospital]],HospitalInfo,3,FALSE)</f>
        <v>Interior Health</v>
      </c>
      <c r="F4756" s="26" t="s">
        <v>162</v>
      </c>
      <c r="G4756" s="27" t="s">
        <v>157</v>
      </c>
      <c r="H4756">
        <v>15500</v>
      </c>
      <c r="I4756" s="28">
        <v>16623.52</v>
      </c>
    </row>
    <row r="4757" spans="1:9" x14ac:dyDescent="0.3">
      <c r="A4757">
        <v>4756</v>
      </c>
      <c r="B4757" s="25">
        <v>43054</v>
      </c>
      <c r="C4757" t="s">
        <v>177</v>
      </c>
      <c r="D4757" t="str">
        <f>VLOOKUP(Data[[#This Row],[Hospital]],HospitalInfo,2,FALSE)</f>
        <v>Victoria</v>
      </c>
      <c r="E4757" t="str">
        <f>VLOOKUP(Data[[#This Row],[Hospital]],HospitalInfo,3,FALSE)</f>
        <v>Island Health</v>
      </c>
      <c r="F4757" s="26" t="s">
        <v>156</v>
      </c>
      <c r="G4757" s="29" t="s">
        <v>160</v>
      </c>
      <c r="H4757">
        <v>9500</v>
      </c>
      <c r="I4757" s="28">
        <v>8653.735999999999</v>
      </c>
    </row>
    <row r="4758" spans="1:9" x14ac:dyDescent="0.3">
      <c r="A4758">
        <v>4757</v>
      </c>
      <c r="B4758" s="25">
        <v>43054</v>
      </c>
      <c r="C4758" t="s">
        <v>175</v>
      </c>
      <c r="D4758" t="str">
        <f>VLOOKUP(Data[[#This Row],[Hospital]],HospitalInfo,2,FALSE)</f>
        <v>Surrey</v>
      </c>
      <c r="E4758" t="str">
        <f>VLOOKUP(Data[[#This Row],[Hospital]],HospitalInfo,3,FALSE)</f>
        <v>Fraser Health</v>
      </c>
      <c r="F4758" s="26" t="s">
        <v>182</v>
      </c>
      <c r="G4758" s="27" t="s">
        <v>157</v>
      </c>
      <c r="H4758">
        <v>2600</v>
      </c>
      <c r="I4758" s="28">
        <v>2437.08</v>
      </c>
    </row>
    <row r="4759" spans="1:9" x14ac:dyDescent="0.3">
      <c r="A4759">
        <v>4758</v>
      </c>
      <c r="B4759" s="25">
        <v>43054</v>
      </c>
      <c r="C4759" t="s">
        <v>167</v>
      </c>
      <c r="D4759" t="str">
        <f>VLOOKUP(Data[[#This Row],[Hospital]],HospitalInfo,2,FALSE)</f>
        <v>Prince George</v>
      </c>
      <c r="E4759" t="str">
        <f>VLOOKUP(Data[[#This Row],[Hospital]],HospitalInfo,3,FALSE)</f>
        <v>Northern Health</v>
      </c>
      <c r="F4759" s="26" t="s">
        <v>166</v>
      </c>
      <c r="G4759" s="27" t="s">
        <v>157</v>
      </c>
      <c r="H4759">
        <v>15000</v>
      </c>
      <c r="I4759" s="28">
        <v>14811.39</v>
      </c>
    </row>
    <row r="4760" spans="1:9" x14ac:dyDescent="0.3">
      <c r="A4760">
        <v>4759</v>
      </c>
      <c r="B4760" s="25">
        <v>43054</v>
      </c>
      <c r="C4760" t="s">
        <v>155</v>
      </c>
      <c r="D4760" t="str">
        <f>VLOOKUP(Data[[#This Row],[Hospital]],HospitalInfo,2,FALSE)</f>
        <v>Burns Lake</v>
      </c>
      <c r="E4760" t="str">
        <f>VLOOKUP(Data[[#This Row],[Hospital]],HospitalInfo,3,FALSE)</f>
        <v>Northern Health</v>
      </c>
      <c r="F4760" s="26" t="s">
        <v>166</v>
      </c>
      <c r="G4760" s="27" t="s">
        <v>157</v>
      </c>
      <c r="H4760">
        <v>7000</v>
      </c>
      <c r="I4760" s="28">
        <v>6885.48</v>
      </c>
    </row>
    <row r="4761" spans="1:9" x14ac:dyDescent="0.3">
      <c r="A4761">
        <v>4760</v>
      </c>
      <c r="B4761" s="25">
        <v>43054</v>
      </c>
      <c r="C4761" t="s">
        <v>179</v>
      </c>
      <c r="D4761" t="str">
        <f>VLOOKUP(Data[[#This Row],[Hospital]],HospitalInfo,2,FALSE)</f>
        <v>Vancouver</v>
      </c>
      <c r="E4761" t="str">
        <f>VLOOKUP(Data[[#This Row],[Hospital]],HospitalInfo,3,FALSE)</f>
        <v>Vancouver Health</v>
      </c>
      <c r="F4761" s="26" t="s">
        <v>156</v>
      </c>
      <c r="G4761" s="27" t="s">
        <v>172</v>
      </c>
      <c r="H4761">
        <v>25800</v>
      </c>
      <c r="I4761" s="28">
        <v>26825.759999999998</v>
      </c>
    </row>
    <row r="4762" spans="1:9" x14ac:dyDescent="0.3">
      <c r="A4762">
        <v>4761</v>
      </c>
      <c r="B4762" s="25">
        <v>43055</v>
      </c>
      <c r="C4762" t="s">
        <v>158</v>
      </c>
      <c r="D4762" t="str">
        <f>VLOOKUP(Data[[#This Row],[Hospital]],HospitalInfo,2,FALSE)</f>
        <v>Kelowna</v>
      </c>
      <c r="E4762" t="str">
        <f>VLOOKUP(Data[[#This Row],[Hospital]],HospitalInfo,3,FALSE)</f>
        <v>Interior Health</v>
      </c>
      <c r="F4762" s="26" t="s">
        <v>156</v>
      </c>
      <c r="G4762" s="27" t="s">
        <v>157</v>
      </c>
      <c r="H4762">
        <v>8400</v>
      </c>
      <c r="I4762" s="28">
        <v>8206.52</v>
      </c>
    </row>
    <row r="4763" spans="1:9" x14ac:dyDescent="0.3">
      <c r="A4763">
        <v>4762</v>
      </c>
      <c r="B4763" s="25">
        <v>43055</v>
      </c>
      <c r="C4763" t="s">
        <v>177</v>
      </c>
      <c r="D4763" t="str">
        <f>VLOOKUP(Data[[#This Row],[Hospital]],HospitalInfo,2,FALSE)</f>
        <v>Victoria</v>
      </c>
      <c r="E4763" t="str">
        <f>VLOOKUP(Data[[#This Row],[Hospital]],HospitalInfo,3,FALSE)</f>
        <v>Island Health</v>
      </c>
      <c r="F4763" s="26" t="s">
        <v>156</v>
      </c>
      <c r="G4763" s="29" t="s">
        <v>160</v>
      </c>
      <c r="H4763">
        <v>8300</v>
      </c>
      <c r="I4763" s="28">
        <v>9021.7120000000014</v>
      </c>
    </row>
    <row r="4764" spans="1:9" x14ac:dyDescent="0.3">
      <c r="A4764">
        <v>4763</v>
      </c>
      <c r="B4764" s="25">
        <v>43055</v>
      </c>
      <c r="C4764" t="s">
        <v>158</v>
      </c>
      <c r="D4764" t="str">
        <f>VLOOKUP(Data[[#This Row],[Hospital]],HospitalInfo,2,FALSE)</f>
        <v>Kelowna</v>
      </c>
      <c r="E4764" t="str">
        <f>VLOOKUP(Data[[#This Row],[Hospital]],HospitalInfo,3,FALSE)</f>
        <v>Interior Health</v>
      </c>
      <c r="F4764" s="26" t="s">
        <v>182</v>
      </c>
      <c r="G4764" s="27" t="s">
        <v>160</v>
      </c>
      <c r="H4764">
        <v>2700</v>
      </c>
      <c r="I4764" s="28">
        <v>2383.04</v>
      </c>
    </row>
    <row r="4765" spans="1:9" x14ac:dyDescent="0.3">
      <c r="A4765">
        <v>4764</v>
      </c>
      <c r="B4765" s="25">
        <v>43055</v>
      </c>
      <c r="C4765" t="s">
        <v>167</v>
      </c>
      <c r="D4765" t="str">
        <f>VLOOKUP(Data[[#This Row],[Hospital]],HospitalInfo,2,FALSE)</f>
        <v>Prince George</v>
      </c>
      <c r="E4765" t="str">
        <f>VLOOKUP(Data[[#This Row],[Hospital]],HospitalInfo,3,FALSE)</f>
        <v>Northern Health</v>
      </c>
      <c r="F4765" s="26" t="s">
        <v>162</v>
      </c>
      <c r="G4765" s="27" t="s">
        <v>157</v>
      </c>
      <c r="H4765">
        <v>12400</v>
      </c>
      <c r="I4765" s="28">
        <v>13591.6</v>
      </c>
    </row>
    <row r="4766" spans="1:9" x14ac:dyDescent="0.3">
      <c r="A4766">
        <v>4765</v>
      </c>
      <c r="B4766" s="25">
        <v>43055</v>
      </c>
      <c r="C4766" t="s">
        <v>177</v>
      </c>
      <c r="D4766" t="str">
        <f>VLOOKUP(Data[[#This Row],[Hospital]],HospitalInfo,2,FALSE)</f>
        <v>Victoria</v>
      </c>
      <c r="E4766" t="str">
        <f>VLOOKUP(Data[[#This Row],[Hospital]],HospitalInfo,3,FALSE)</f>
        <v>Island Health</v>
      </c>
      <c r="F4766" s="26" t="s">
        <v>176</v>
      </c>
      <c r="G4766" s="27" t="s">
        <v>172</v>
      </c>
      <c r="H4766">
        <v>4500</v>
      </c>
      <c r="I4766" s="28">
        <v>4536</v>
      </c>
    </row>
    <row r="4767" spans="1:9" x14ac:dyDescent="0.3">
      <c r="A4767">
        <v>4766</v>
      </c>
      <c r="B4767" s="25">
        <v>43055</v>
      </c>
      <c r="C4767" t="s">
        <v>179</v>
      </c>
      <c r="D4767" t="str">
        <f>VLOOKUP(Data[[#This Row],[Hospital]],HospitalInfo,2,FALSE)</f>
        <v>Vancouver</v>
      </c>
      <c r="E4767" t="str">
        <f>VLOOKUP(Data[[#This Row],[Hospital]],HospitalInfo,3,FALSE)</f>
        <v>Vancouver Health</v>
      </c>
      <c r="F4767" s="26" t="s">
        <v>176</v>
      </c>
      <c r="G4767" s="27" t="s">
        <v>157</v>
      </c>
      <c r="H4767">
        <v>25400</v>
      </c>
      <c r="I4767" s="28">
        <v>24418.080000000002</v>
      </c>
    </row>
    <row r="4768" spans="1:9" x14ac:dyDescent="0.3">
      <c r="A4768">
        <v>4767</v>
      </c>
      <c r="B4768" s="25">
        <v>43056</v>
      </c>
      <c r="C4768" t="s">
        <v>158</v>
      </c>
      <c r="D4768" t="str">
        <f>VLOOKUP(Data[[#This Row],[Hospital]],HospitalInfo,2,FALSE)</f>
        <v>Kelowna</v>
      </c>
      <c r="E4768" t="str">
        <f>VLOOKUP(Data[[#This Row],[Hospital]],HospitalInfo,3,FALSE)</f>
        <v>Interior Health</v>
      </c>
      <c r="F4768" s="26" t="s">
        <v>171</v>
      </c>
      <c r="G4768" s="27" t="s">
        <v>157</v>
      </c>
      <c r="H4768">
        <v>9500</v>
      </c>
      <c r="I4768" s="28">
        <v>7620</v>
      </c>
    </row>
    <row r="4769" spans="1:9" x14ac:dyDescent="0.3">
      <c r="A4769">
        <v>4768</v>
      </c>
      <c r="B4769" s="25">
        <v>43056</v>
      </c>
      <c r="C4769" t="s">
        <v>167</v>
      </c>
      <c r="D4769" t="str">
        <f>VLOOKUP(Data[[#This Row],[Hospital]],HospitalInfo,2,FALSE)</f>
        <v>Prince George</v>
      </c>
      <c r="E4769" t="str">
        <f>VLOOKUP(Data[[#This Row],[Hospital]],HospitalInfo,3,FALSE)</f>
        <v>Northern Health</v>
      </c>
      <c r="F4769" s="26" t="s">
        <v>162</v>
      </c>
      <c r="G4769" s="29" t="s">
        <v>169</v>
      </c>
      <c r="H4769">
        <v>14000</v>
      </c>
      <c r="I4769" s="28">
        <v>11473.44</v>
      </c>
    </row>
    <row r="4770" spans="1:9" x14ac:dyDescent="0.3">
      <c r="A4770">
        <v>4769</v>
      </c>
      <c r="B4770" s="25">
        <v>43056</v>
      </c>
      <c r="C4770" t="s">
        <v>179</v>
      </c>
      <c r="D4770" t="str">
        <f>VLOOKUP(Data[[#This Row],[Hospital]],HospitalInfo,2,FALSE)</f>
        <v>Vancouver</v>
      </c>
      <c r="E4770" t="str">
        <f>VLOOKUP(Data[[#This Row],[Hospital]],HospitalInfo,3,FALSE)</f>
        <v>Vancouver Health</v>
      </c>
      <c r="F4770" s="26" t="s">
        <v>156</v>
      </c>
      <c r="G4770" s="27" t="s">
        <v>157</v>
      </c>
      <c r="H4770">
        <v>21700</v>
      </c>
      <c r="I4770" s="28">
        <v>23460.84</v>
      </c>
    </row>
    <row r="4771" spans="1:9" x14ac:dyDescent="0.3">
      <c r="A4771">
        <v>4770</v>
      </c>
      <c r="B4771" s="25">
        <v>43056</v>
      </c>
      <c r="C4771" t="s">
        <v>170</v>
      </c>
      <c r="D4771" t="str">
        <f>VLOOKUP(Data[[#This Row],[Hospital]],HospitalInfo,2,FALSE)</f>
        <v>Victoria</v>
      </c>
      <c r="E4771" t="str">
        <f>VLOOKUP(Data[[#This Row],[Hospital]],HospitalInfo,3,FALSE)</f>
        <v>Island Health</v>
      </c>
      <c r="F4771" s="26" t="s">
        <v>182</v>
      </c>
      <c r="G4771" s="27" t="s">
        <v>172</v>
      </c>
      <c r="H4771">
        <v>9200</v>
      </c>
      <c r="I4771" s="28">
        <v>9853.4160000000011</v>
      </c>
    </row>
    <row r="4772" spans="1:9" x14ac:dyDescent="0.3">
      <c r="A4772">
        <v>4771</v>
      </c>
      <c r="B4772" s="25">
        <v>43056</v>
      </c>
      <c r="C4772" t="s">
        <v>170</v>
      </c>
      <c r="D4772" t="str">
        <f>VLOOKUP(Data[[#This Row],[Hospital]],HospitalInfo,2,FALSE)</f>
        <v>Victoria</v>
      </c>
      <c r="E4772" t="str">
        <f>VLOOKUP(Data[[#This Row],[Hospital]],HospitalInfo,3,FALSE)</f>
        <v>Island Health</v>
      </c>
      <c r="F4772" s="26" t="s">
        <v>156</v>
      </c>
      <c r="G4772" s="27" t="s">
        <v>157</v>
      </c>
      <c r="H4772">
        <v>12700</v>
      </c>
      <c r="I4772" s="28">
        <v>10290.24</v>
      </c>
    </row>
    <row r="4773" spans="1:9" x14ac:dyDescent="0.3">
      <c r="A4773">
        <v>4772</v>
      </c>
      <c r="B4773" s="25">
        <v>43056</v>
      </c>
      <c r="C4773" t="s">
        <v>177</v>
      </c>
      <c r="D4773" t="str">
        <f>VLOOKUP(Data[[#This Row],[Hospital]],HospitalInfo,2,FALSE)</f>
        <v>Victoria</v>
      </c>
      <c r="E4773" t="str">
        <f>VLOOKUP(Data[[#This Row],[Hospital]],HospitalInfo,3,FALSE)</f>
        <v>Island Health</v>
      </c>
      <c r="F4773" s="26" t="s">
        <v>168</v>
      </c>
      <c r="G4773" s="27" t="s">
        <v>160</v>
      </c>
      <c r="H4773">
        <v>1900</v>
      </c>
      <c r="I4773" s="28">
        <v>1870.7040000000002</v>
      </c>
    </row>
    <row r="4774" spans="1:9" x14ac:dyDescent="0.3">
      <c r="A4774">
        <v>4773</v>
      </c>
      <c r="B4774" s="25">
        <v>43057</v>
      </c>
      <c r="C4774" t="s">
        <v>190</v>
      </c>
      <c r="D4774" t="str">
        <f>VLOOKUP(Data[[#This Row],[Hospital]],HospitalInfo,2,FALSE)</f>
        <v>Campbell River</v>
      </c>
      <c r="E4774" t="str">
        <f>VLOOKUP(Data[[#This Row],[Hospital]],HospitalInfo,3,FALSE)</f>
        <v>Island Health</v>
      </c>
      <c r="F4774" s="26" t="s">
        <v>159</v>
      </c>
      <c r="G4774" s="27" t="s">
        <v>169</v>
      </c>
      <c r="H4774">
        <v>4200</v>
      </c>
      <c r="I4774" s="28">
        <v>4114.3519999999999</v>
      </c>
    </row>
    <row r="4775" spans="1:9" x14ac:dyDescent="0.3">
      <c r="A4775">
        <v>4774</v>
      </c>
      <c r="B4775" s="25">
        <v>43057</v>
      </c>
      <c r="C4775" t="s">
        <v>179</v>
      </c>
      <c r="D4775" t="str">
        <f>VLOOKUP(Data[[#This Row],[Hospital]],HospitalInfo,2,FALSE)</f>
        <v>Vancouver</v>
      </c>
      <c r="E4775" t="str">
        <f>VLOOKUP(Data[[#This Row],[Hospital]],HospitalInfo,3,FALSE)</f>
        <v>Vancouver Health</v>
      </c>
      <c r="F4775" s="26" t="s">
        <v>156</v>
      </c>
      <c r="G4775" s="27" t="s">
        <v>160</v>
      </c>
      <c r="H4775">
        <v>2900</v>
      </c>
      <c r="I4775" s="28">
        <v>2355.8850000000002</v>
      </c>
    </row>
    <row r="4776" spans="1:9" x14ac:dyDescent="0.3">
      <c r="A4776">
        <v>4775</v>
      </c>
      <c r="B4776" s="25">
        <v>43057</v>
      </c>
      <c r="C4776" t="s">
        <v>179</v>
      </c>
      <c r="D4776" t="str">
        <f>VLOOKUP(Data[[#This Row],[Hospital]],HospitalInfo,2,FALSE)</f>
        <v>Vancouver</v>
      </c>
      <c r="E4776" t="str">
        <f>VLOOKUP(Data[[#This Row],[Hospital]],HospitalInfo,3,FALSE)</f>
        <v>Vancouver Health</v>
      </c>
      <c r="F4776" s="26" t="s">
        <v>156</v>
      </c>
      <c r="G4776" s="29" t="s">
        <v>157</v>
      </c>
      <c r="H4776">
        <v>23300</v>
      </c>
      <c r="I4776" s="28">
        <v>20508.84</v>
      </c>
    </row>
    <row r="4777" spans="1:9" x14ac:dyDescent="0.3">
      <c r="A4777">
        <v>4776</v>
      </c>
      <c r="B4777" s="25">
        <v>43057</v>
      </c>
      <c r="C4777" t="s">
        <v>179</v>
      </c>
      <c r="D4777" t="str">
        <f>VLOOKUP(Data[[#This Row],[Hospital]],HospitalInfo,2,FALSE)</f>
        <v>Vancouver</v>
      </c>
      <c r="E4777" t="str">
        <f>VLOOKUP(Data[[#This Row],[Hospital]],HospitalInfo,3,FALSE)</f>
        <v>Vancouver Health</v>
      </c>
      <c r="F4777" s="26" t="s">
        <v>182</v>
      </c>
      <c r="G4777" s="27" t="s">
        <v>157</v>
      </c>
      <c r="H4777">
        <v>22000</v>
      </c>
      <c r="I4777" s="28">
        <v>18009.66</v>
      </c>
    </row>
    <row r="4778" spans="1:9" x14ac:dyDescent="0.3">
      <c r="A4778">
        <v>4777</v>
      </c>
      <c r="B4778" s="25">
        <v>43057</v>
      </c>
      <c r="C4778" t="s">
        <v>158</v>
      </c>
      <c r="D4778" t="str">
        <f>VLOOKUP(Data[[#This Row],[Hospital]],HospitalInfo,2,FALSE)</f>
        <v>Kelowna</v>
      </c>
      <c r="E4778" t="str">
        <f>VLOOKUP(Data[[#This Row],[Hospital]],HospitalInfo,3,FALSE)</f>
        <v>Interior Health</v>
      </c>
      <c r="F4778" s="26" t="s">
        <v>156</v>
      </c>
      <c r="G4778" s="27" t="s">
        <v>166</v>
      </c>
      <c r="H4778">
        <v>15800</v>
      </c>
      <c r="I4778" s="28">
        <v>13756.44</v>
      </c>
    </row>
    <row r="4779" spans="1:9" x14ac:dyDescent="0.3">
      <c r="A4779">
        <v>4778</v>
      </c>
      <c r="B4779" s="25">
        <v>43058</v>
      </c>
      <c r="C4779" t="s">
        <v>181</v>
      </c>
      <c r="D4779" t="str">
        <f>VLOOKUP(Data[[#This Row],[Hospital]],HospitalInfo,2,FALSE)</f>
        <v>Burnaby</v>
      </c>
      <c r="E4779" t="str">
        <f>VLOOKUP(Data[[#This Row],[Hospital]],HospitalInfo,3,FALSE)</f>
        <v>Fraser Health</v>
      </c>
      <c r="F4779" s="26" t="s">
        <v>174</v>
      </c>
      <c r="G4779" s="27" t="s">
        <v>160</v>
      </c>
      <c r="H4779">
        <v>6000</v>
      </c>
      <c r="I4779" s="28">
        <v>5941.98</v>
      </c>
    </row>
    <row r="4780" spans="1:9" x14ac:dyDescent="0.3">
      <c r="A4780">
        <v>4779</v>
      </c>
      <c r="B4780" s="25">
        <v>43058</v>
      </c>
      <c r="C4780" t="s">
        <v>192</v>
      </c>
      <c r="D4780" t="str">
        <f>VLOOKUP(Data[[#This Row],[Hospital]],HospitalInfo,2,FALSE)</f>
        <v>Langley</v>
      </c>
      <c r="E4780" t="str">
        <f>VLOOKUP(Data[[#This Row],[Hospital]],HospitalInfo,3,FALSE)</f>
        <v>Fraser Health</v>
      </c>
      <c r="F4780" s="26" t="s">
        <v>162</v>
      </c>
      <c r="G4780" s="27" t="s">
        <v>166</v>
      </c>
      <c r="H4780">
        <v>3500</v>
      </c>
      <c r="I4780" s="28">
        <v>3353.29</v>
      </c>
    </row>
    <row r="4781" spans="1:9" x14ac:dyDescent="0.3">
      <c r="A4781">
        <v>4780</v>
      </c>
      <c r="B4781" s="25">
        <v>43058</v>
      </c>
      <c r="C4781" t="s">
        <v>167</v>
      </c>
      <c r="D4781" t="str">
        <f>VLOOKUP(Data[[#This Row],[Hospital]],HospitalInfo,2,FALSE)</f>
        <v>Prince George</v>
      </c>
      <c r="E4781" t="str">
        <f>VLOOKUP(Data[[#This Row],[Hospital]],HospitalInfo,3,FALSE)</f>
        <v>Northern Health</v>
      </c>
      <c r="F4781" s="26" t="s">
        <v>180</v>
      </c>
      <c r="G4781" s="27" t="s">
        <v>160</v>
      </c>
      <c r="H4781">
        <v>17800</v>
      </c>
      <c r="I4781" s="28">
        <v>15685.12</v>
      </c>
    </row>
    <row r="4782" spans="1:9" x14ac:dyDescent="0.3">
      <c r="A4782">
        <v>4781</v>
      </c>
      <c r="B4782" s="25">
        <v>43058</v>
      </c>
      <c r="C4782" t="s">
        <v>170</v>
      </c>
      <c r="D4782" t="str">
        <f>VLOOKUP(Data[[#This Row],[Hospital]],HospitalInfo,2,FALSE)</f>
        <v>Victoria</v>
      </c>
      <c r="E4782" t="str">
        <f>VLOOKUP(Data[[#This Row],[Hospital]],HospitalInfo,3,FALSE)</f>
        <v>Island Health</v>
      </c>
      <c r="F4782" s="26" t="s">
        <v>168</v>
      </c>
      <c r="G4782" s="29" t="s">
        <v>172</v>
      </c>
      <c r="H4782">
        <v>6300</v>
      </c>
      <c r="I4782" s="28">
        <v>5117.2560000000003</v>
      </c>
    </row>
    <row r="4783" spans="1:9" x14ac:dyDescent="0.3">
      <c r="A4783">
        <v>4782</v>
      </c>
      <c r="B4783" s="25">
        <v>43058</v>
      </c>
      <c r="C4783" t="s">
        <v>158</v>
      </c>
      <c r="D4783" t="str">
        <f>VLOOKUP(Data[[#This Row],[Hospital]],HospitalInfo,2,FALSE)</f>
        <v>Kelowna</v>
      </c>
      <c r="E4783" t="str">
        <f>VLOOKUP(Data[[#This Row],[Hospital]],HospitalInfo,3,FALSE)</f>
        <v>Interior Health</v>
      </c>
      <c r="F4783" s="26" t="s">
        <v>182</v>
      </c>
      <c r="G4783" s="27" t="s">
        <v>172</v>
      </c>
      <c r="H4783">
        <v>3500</v>
      </c>
      <c r="I4783" s="28">
        <v>3428.37</v>
      </c>
    </row>
    <row r="4784" spans="1:9" x14ac:dyDescent="0.3">
      <c r="A4784">
        <v>4783</v>
      </c>
      <c r="B4784" s="25">
        <v>43059</v>
      </c>
      <c r="C4784" t="s">
        <v>178</v>
      </c>
      <c r="D4784" t="str">
        <f>VLOOKUP(Data[[#This Row],[Hospital]],HospitalInfo,2,FALSE)</f>
        <v>Vernon</v>
      </c>
      <c r="E4784" t="str">
        <f>VLOOKUP(Data[[#This Row],[Hospital]],HospitalInfo,3,FALSE)</f>
        <v>Interior Health</v>
      </c>
      <c r="F4784" s="26" t="s">
        <v>171</v>
      </c>
      <c r="G4784" s="27" t="s">
        <v>157</v>
      </c>
      <c r="H4784">
        <v>15800</v>
      </c>
      <c r="I4784" s="28">
        <v>16723.62</v>
      </c>
    </row>
    <row r="4785" spans="1:9" x14ac:dyDescent="0.3">
      <c r="A4785">
        <v>4784</v>
      </c>
      <c r="B4785" s="25">
        <v>43059</v>
      </c>
      <c r="C4785" t="s">
        <v>177</v>
      </c>
      <c r="D4785" t="str">
        <f>VLOOKUP(Data[[#This Row],[Hospital]],HospitalInfo,2,FALSE)</f>
        <v>Victoria</v>
      </c>
      <c r="E4785" t="str">
        <f>VLOOKUP(Data[[#This Row],[Hospital]],HospitalInfo,3,FALSE)</f>
        <v>Island Health</v>
      </c>
      <c r="F4785" s="26" t="s">
        <v>176</v>
      </c>
      <c r="G4785" s="27" t="s">
        <v>157</v>
      </c>
      <c r="H4785">
        <v>6800</v>
      </c>
      <c r="I4785" s="28">
        <v>6353.6480000000001</v>
      </c>
    </row>
    <row r="4786" spans="1:9" x14ac:dyDescent="0.3">
      <c r="A4786">
        <v>4785</v>
      </c>
      <c r="B4786" s="25">
        <v>43059</v>
      </c>
      <c r="C4786" t="s">
        <v>178</v>
      </c>
      <c r="D4786" t="str">
        <f>VLOOKUP(Data[[#This Row],[Hospital]],HospitalInfo,2,FALSE)</f>
        <v>Vernon</v>
      </c>
      <c r="E4786" t="str">
        <f>VLOOKUP(Data[[#This Row],[Hospital]],HospitalInfo,3,FALSE)</f>
        <v>Interior Health</v>
      </c>
      <c r="F4786" s="26" t="s">
        <v>174</v>
      </c>
      <c r="G4786" s="27" t="s">
        <v>160</v>
      </c>
      <c r="H4786">
        <v>2100</v>
      </c>
      <c r="I4786" s="28">
        <v>1777.35</v>
      </c>
    </row>
    <row r="4787" spans="1:9" x14ac:dyDescent="0.3">
      <c r="A4787">
        <v>4786</v>
      </c>
      <c r="B4787" s="25">
        <v>43059</v>
      </c>
      <c r="C4787" t="s">
        <v>192</v>
      </c>
      <c r="D4787" t="str">
        <f>VLOOKUP(Data[[#This Row],[Hospital]],HospitalInfo,2,FALSE)</f>
        <v>Langley</v>
      </c>
      <c r="E4787" t="str">
        <f>VLOOKUP(Data[[#This Row],[Hospital]],HospitalInfo,3,FALSE)</f>
        <v>Fraser Health</v>
      </c>
      <c r="F4787" s="26" t="s">
        <v>166</v>
      </c>
      <c r="G4787" s="27" t="s">
        <v>157</v>
      </c>
      <c r="H4787">
        <v>19800</v>
      </c>
      <c r="I4787" s="28">
        <v>20403.27</v>
      </c>
    </row>
    <row r="4788" spans="1:9" x14ac:dyDescent="0.3">
      <c r="A4788">
        <v>4787</v>
      </c>
      <c r="B4788" s="25">
        <v>43059</v>
      </c>
      <c r="C4788" t="s">
        <v>158</v>
      </c>
      <c r="D4788" t="str">
        <f>VLOOKUP(Data[[#This Row],[Hospital]],HospitalInfo,2,FALSE)</f>
        <v>Kelowna</v>
      </c>
      <c r="E4788" t="str">
        <f>VLOOKUP(Data[[#This Row],[Hospital]],HospitalInfo,3,FALSE)</f>
        <v>Interior Health</v>
      </c>
      <c r="F4788" s="26" t="s">
        <v>168</v>
      </c>
      <c r="G4788" s="29" t="s">
        <v>164</v>
      </c>
      <c r="H4788">
        <v>6300</v>
      </c>
      <c r="I4788" s="28">
        <v>5151.24</v>
      </c>
    </row>
    <row r="4789" spans="1:9" x14ac:dyDescent="0.3">
      <c r="A4789">
        <v>4788</v>
      </c>
      <c r="B4789" s="25">
        <v>43059</v>
      </c>
      <c r="C4789" t="s">
        <v>155</v>
      </c>
      <c r="D4789" t="str">
        <f>VLOOKUP(Data[[#This Row],[Hospital]],HospitalInfo,2,FALSE)</f>
        <v>Burns Lake</v>
      </c>
      <c r="E4789" t="str">
        <f>VLOOKUP(Data[[#This Row],[Hospital]],HospitalInfo,3,FALSE)</f>
        <v>Northern Health</v>
      </c>
      <c r="F4789" s="26" t="s">
        <v>176</v>
      </c>
      <c r="G4789" s="27" t="s">
        <v>164</v>
      </c>
      <c r="H4789">
        <v>2300</v>
      </c>
      <c r="I4789" s="28">
        <v>2238.39</v>
      </c>
    </row>
    <row r="4790" spans="1:9" x14ac:dyDescent="0.3">
      <c r="A4790">
        <v>4789</v>
      </c>
      <c r="B4790" s="25">
        <v>43059</v>
      </c>
      <c r="C4790" t="s">
        <v>196</v>
      </c>
      <c r="D4790" t="str">
        <f>VLOOKUP(Data[[#This Row],[Hospital]],HospitalInfo,2,FALSE)</f>
        <v>Nanaimo</v>
      </c>
      <c r="E4790" t="str">
        <f>VLOOKUP(Data[[#This Row],[Hospital]],HospitalInfo,3,FALSE)</f>
        <v>Island Health</v>
      </c>
      <c r="F4790" s="26" t="s">
        <v>182</v>
      </c>
      <c r="G4790" s="27" t="s">
        <v>172</v>
      </c>
      <c r="H4790">
        <v>2900</v>
      </c>
      <c r="I4790" s="28">
        <v>2745.6</v>
      </c>
    </row>
    <row r="4791" spans="1:9" x14ac:dyDescent="0.3">
      <c r="A4791">
        <v>4790</v>
      </c>
      <c r="B4791" s="25">
        <v>43059</v>
      </c>
      <c r="C4791" t="s">
        <v>175</v>
      </c>
      <c r="D4791" t="str">
        <f>VLOOKUP(Data[[#This Row],[Hospital]],HospitalInfo,2,FALSE)</f>
        <v>Surrey</v>
      </c>
      <c r="E4791" t="str">
        <f>VLOOKUP(Data[[#This Row],[Hospital]],HospitalInfo,3,FALSE)</f>
        <v>Fraser Health</v>
      </c>
      <c r="F4791" s="26" t="s">
        <v>171</v>
      </c>
      <c r="G4791" s="27" t="s">
        <v>172</v>
      </c>
      <c r="H4791">
        <v>6800</v>
      </c>
      <c r="I4791" s="28">
        <v>5468.8</v>
      </c>
    </row>
    <row r="4792" spans="1:9" x14ac:dyDescent="0.3">
      <c r="A4792">
        <v>4791</v>
      </c>
      <c r="B4792" s="25">
        <v>43060</v>
      </c>
      <c r="C4792" t="s">
        <v>177</v>
      </c>
      <c r="D4792" t="str">
        <f>VLOOKUP(Data[[#This Row],[Hospital]],HospitalInfo,2,FALSE)</f>
        <v>Victoria</v>
      </c>
      <c r="E4792" t="str">
        <f>VLOOKUP(Data[[#This Row],[Hospital]],HospitalInfo,3,FALSE)</f>
        <v>Island Health</v>
      </c>
      <c r="F4792" s="26" t="s">
        <v>183</v>
      </c>
      <c r="G4792" s="27" t="s">
        <v>157</v>
      </c>
      <c r="H4792">
        <v>13100</v>
      </c>
      <c r="I4792" s="28">
        <v>10722.976000000001</v>
      </c>
    </row>
    <row r="4793" spans="1:9" x14ac:dyDescent="0.3">
      <c r="A4793">
        <v>4792</v>
      </c>
      <c r="B4793" s="25">
        <v>43060</v>
      </c>
      <c r="C4793" t="s">
        <v>170</v>
      </c>
      <c r="D4793" t="str">
        <f>VLOOKUP(Data[[#This Row],[Hospital]],HospitalInfo,2,FALSE)</f>
        <v>Victoria</v>
      </c>
      <c r="E4793" t="str">
        <f>VLOOKUP(Data[[#This Row],[Hospital]],HospitalInfo,3,FALSE)</f>
        <v>Island Health</v>
      </c>
      <c r="F4793" s="26" t="s">
        <v>156</v>
      </c>
      <c r="G4793" s="27" t="s">
        <v>157</v>
      </c>
      <c r="H4793">
        <v>13500</v>
      </c>
      <c r="I4793" s="28">
        <v>13495.2</v>
      </c>
    </row>
    <row r="4794" spans="1:9" x14ac:dyDescent="0.3">
      <c r="A4794">
        <v>4793</v>
      </c>
      <c r="B4794" s="25">
        <v>43060</v>
      </c>
      <c r="C4794" t="s">
        <v>170</v>
      </c>
      <c r="D4794" t="str">
        <f>VLOOKUP(Data[[#This Row],[Hospital]],HospitalInfo,2,FALSE)</f>
        <v>Victoria</v>
      </c>
      <c r="E4794" t="str">
        <f>VLOOKUP(Data[[#This Row],[Hospital]],HospitalInfo,3,FALSE)</f>
        <v>Island Health</v>
      </c>
      <c r="F4794" s="26" t="s">
        <v>180</v>
      </c>
      <c r="G4794" s="27" t="s">
        <v>157</v>
      </c>
      <c r="H4794">
        <v>13100</v>
      </c>
      <c r="I4794" s="28">
        <v>11018.112000000001</v>
      </c>
    </row>
    <row r="4795" spans="1:9" x14ac:dyDescent="0.3">
      <c r="A4795">
        <v>4794</v>
      </c>
      <c r="B4795" s="25">
        <v>43060</v>
      </c>
      <c r="C4795" t="s">
        <v>170</v>
      </c>
      <c r="D4795" t="str">
        <f>VLOOKUP(Data[[#This Row],[Hospital]],HospitalInfo,2,FALSE)</f>
        <v>Victoria</v>
      </c>
      <c r="E4795" t="str">
        <f>VLOOKUP(Data[[#This Row],[Hospital]],HospitalInfo,3,FALSE)</f>
        <v>Island Health</v>
      </c>
      <c r="F4795" s="26" t="s">
        <v>156</v>
      </c>
      <c r="G4795" s="29" t="s">
        <v>160</v>
      </c>
      <c r="H4795">
        <v>11200</v>
      </c>
      <c r="I4795" s="28">
        <v>12373.680000000002</v>
      </c>
    </row>
    <row r="4796" spans="1:9" x14ac:dyDescent="0.3">
      <c r="A4796">
        <v>4795</v>
      </c>
      <c r="B4796" s="25">
        <v>43060</v>
      </c>
      <c r="C4796" t="s">
        <v>175</v>
      </c>
      <c r="D4796" t="str">
        <f>VLOOKUP(Data[[#This Row],[Hospital]],HospitalInfo,2,FALSE)</f>
        <v>Surrey</v>
      </c>
      <c r="E4796" t="str">
        <f>VLOOKUP(Data[[#This Row],[Hospital]],HospitalInfo,3,FALSE)</f>
        <v>Fraser Health</v>
      </c>
      <c r="F4796" s="26" t="s">
        <v>180</v>
      </c>
      <c r="G4796" s="27" t="s">
        <v>157</v>
      </c>
      <c r="H4796">
        <v>4900</v>
      </c>
      <c r="I4796" s="28">
        <v>5052.1499999999996</v>
      </c>
    </row>
    <row r="4797" spans="1:9" x14ac:dyDescent="0.3">
      <c r="A4797">
        <v>4796</v>
      </c>
      <c r="B4797" s="25">
        <v>43061</v>
      </c>
      <c r="C4797" t="s">
        <v>175</v>
      </c>
      <c r="D4797" t="str">
        <f>VLOOKUP(Data[[#This Row],[Hospital]],HospitalInfo,2,FALSE)</f>
        <v>Surrey</v>
      </c>
      <c r="E4797" t="str">
        <f>VLOOKUP(Data[[#This Row],[Hospital]],HospitalInfo,3,FALSE)</f>
        <v>Fraser Health</v>
      </c>
      <c r="F4797" s="26" t="s">
        <v>166</v>
      </c>
      <c r="G4797" s="27" t="s">
        <v>157</v>
      </c>
      <c r="H4797">
        <v>16900</v>
      </c>
      <c r="I4797" s="28">
        <v>14691.69</v>
      </c>
    </row>
    <row r="4798" spans="1:9" x14ac:dyDescent="0.3">
      <c r="A4798">
        <v>4797</v>
      </c>
      <c r="B4798" s="25">
        <v>43061</v>
      </c>
      <c r="C4798" t="s">
        <v>179</v>
      </c>
      <c r="D4798" t="str">
        <f>VLOOKUP(Data[[#This Row],[Hospital]],HospitalInfo,2,FALSE)</f>
        <v>Vancouver</v>
      </c>
      <c r="E4798" t="str">
        <f>VLOOKUP(Data[[#This Row],[Hospital]],HospitalInfo,3,FALSE)</f>
        <v>Vancouver Health</v>
      </c>
      <c r="F4798" s="26" t="s">
        <v>162</v>
      </c>
      <c r="G4798" s="27" t="s">
        <v>160</v>
      </c>
      <c r="H4798">
        <v>23200</v>
      </c>
      <c r="I4798" s="28">
        <v>22314.240000000002</v>
      </c>
    </row>
    <row r="4799" spans="1:9" x14ac:dyDescent="0.3">
      <c r="A4799">
        <v>4798</v>
      </c>
      <c r="B4799" s="25">
        <v>43061</v>
      </c>
      <c r="C4799" t="s">
        <v>185</v>
      </c>
      <c r="D4799" t="str">
        <f>VLOOKUP(Data[[#This Row],[Hospital]],HospitalInfo,2,FALSE)</f>
        <v>Fort Nelson</v>
      </c>
      <c r="E4799" t="str">
        <f>VLOOKUP(Data[[#This Row],[Hospital]],HospitalInfo,3,FALSE)</f>
        <v>Northern Health</v>
      </c>
      <c r="F4799" s="26" t="s">
        <v>162</v>
      </c>
      <c r="G4799" s="27" t="s">
        <v>164</v>
      </c>
      <c r="H4799">
        <v>15800</v>
      </c>
      <c r="I4799" s="28">
        <v>13744.26</v>
      </c>
    </row>
    <row r="4800" spans="1:9" x14ac:dyDescent="0.3">
      <c r="A4800">
        <v>4799</v>
      </c>
      <c r="B4800" s="25">
        <v>43061</v>
      </c>
      <c r="C4800" t="s">
        <v>175</v>
      </c>
      <c r="D4800" t="str">
        <f>VLOOKUP(Data[[#This Row],[Hospital]],HospitalInfo,2,FALSE)</f>
        <v>Surrey</v>
      </c>
      <c r="E4800" t="str">
        <f>VLOOKUP(Data[[#This Row],[Hospital]],HospitalInfo,3,FALSE)</f>
        <v>Fraser Health</v>
      </c>
      <c r="F4800" s="26" t="s">
        <v>162</v>
      </c>
      <c r="G4800" s="27" t="s">
        <v>172</v>
      </c>
      <c r="H4800">
        <v>1300</v>
      </c>
      <c r="I4800" s="28">
        <v>1332.12</v>
      </c>
    </row>
    <row r="4801" spans="1:9" x14ac:dyDescent="0.3">
      <c r="A4801">
        <v>4800</v>
      </c>
      <c r="B4801" s="25">
        <v>43061</v>
      </c>
      <c r="C4801" t="s">
        <v>177</v>
      </c>
      <c r="D4801" t="str">
        <f>VLOOKUP(Data[[#This Row],[Hospital]],HospitalInfo,2,FALSE)</f>
        <v>Victoria</v>
      </c>
      <c r="E4801" t="str">
        <f>VLOOKUP(Data[[#This Row],[Hospital]],HospitalInfo,3,FALSE)</f>
        <v>Island Health</v>
      </c>
      <c r="F4801" s="26" t="s">
        <v>162</v>
      </c>
      <c r="G4801" s="29" t="s">
        <v>172</v>
      </c>
      <c r="H4801">
        <v>14900</v>
      </c>
      <c r="I4801" s="28">
        <v>14024.048000000001</v>
      </c>
    </row>
    <row r="4802" spans="1:9" x14ac:dyDescent="0.3">
      <c r="A4802">
        <v>4801</v>
      </c>
      <c r="B4802" s="25">
        <v>43061</v>
      </c>
      <c r="C4802" t="s">
        <v>170</v>
      </c>
      <c r="D4802" t="str">
        <f>VLOOKUP(Data[[#This Row],[Hospital]],HospitalInfo,2,FALSE)</f>
        <v>Victoria</v>
      </c>
      <c r="E4802" t="str">
        <f>VLOOKUP(Data[[#This Row],[Hospital]],HospitalInfo,3,FALSE)</f>
        <v>Island Health</v>
      </c>
      <c r="F4802" s="26" t="s">
        <v>176</v>
      </c>
      <c r="G4802" s="27" t="s">
        <v>160</v>
      </c>
      <c r="H4802">
        <v>10700</v>
      </c>
      <c r="I4802" s="28">
        <v>10240.512000000001</v>
      </c>
    </row>
    <row r="4803" spans="1:9" x14ac:dyDescent="0.3">
      <c r="A4803">
        <v>4802</v>
      </c>
      <c r="B4803" s="25">
        <v>43061</v>
      </c>
      <c r="C4803" t="s">
        <v>170</v>
      </c>
      <c r="D4803" t="str">
        <f>VLOOKUP(Data[[#This Row],[Hospital]],HospitalInfo,2,FALSE)</f>
        <v>Victoria</v>
      </c>
      <c r="E4803" t="str">
        <f>VLOOKUP(Data[[#This Row],[Hospital]],HospitalInfo,3,FALSE)</f>
        <v>Island Health</v>
      </c>
      <c r="F4803" s="26" t="s">
        <v>162</v>
      </c>
      <c r="G4803" s="27" t="s">
        <v>172</v>
      </c>
      <c r="H4803">
        <v>8200</v>
      </c>
      <c r="I4803" s="28">
        <v>6811.9760000000006</v>
      </c>
    </row>
    <row r="4804" spans="1:9" x14ac:dyDescent="0.3">
      <c r="A4804">
        <v>4803</v>
      </c>
      <c r="B4804" s="25">
        <v>43061</v>
      </c>
      <c r="C4804" t="s">
        <v>179</v>
      </c>
      <c r="D4804" t="str">
        <f>VLOOKUP(Data[[#This Row],[Hospital]],HospitalInfo,2,FALSE)</f>
        <v>Vancouver</v>
      </c>
      <c r="E4804" t="str">
        <f>VLOOKUP(Data[[#This Row],[Hospital]],HospitalInfo,3,FALSE)</f>
        <v>Vancouver Health</v>
      </c>
      <c r="F4804" s="26" t="s">
        <v>156</v>
      </c>
      <c r="G4804" s="27" t="s">
        <v>172</v>
      </c>
      <c r="H4804">
        <v>3600</v>
      </c>
      <c r="I4804" s="28">
        <v>3350.64</v>
      </c>
    </row>
    <row r="4805" spans="1:9" x14ac:dyDescent="0.3">
      <c r="A4805">
        <v>4804</v>
      </c>
      <c r="B4805" s="25">
        <v>43062</v>
      </c>
      <c r="C4805" t="s">
        <v>177</v>
      </c>
      <c r="D4805" t="str">
        <f>VLOOKUP(Data[[#This Row],[Hospital]],HospitalInfo,2,FALSE)</f>
        <v>Victoria</v>
      </c>
      <c r="E4805" t="str">
        <f>VLOOKUP(Data[[#This Row],[Hospital]],HospitalInfo,3,FALSE)</f>
        <v>Island Health</v>
      </c>
      <c r="F4805" s="26" t="s">
        <v>159</v>
      </c>
      <c r="G4805" s="27" t="s">
        <v>172</v>
      </c>
      <c r="H4805">
        <v>5300</v>
      </c>
      <c r="I4805" s="28">
        <v>4944.6239999999998</v>
      </c>
    </row>
    <row r="4806" spans="1:9" x14ac:dyDescent="0.3">
      <c r="A4806">
        <v>4805</v>
      </c>
      <c r="B4806" s="25">
        <v>43062</v>
      </c>
      <c r="C4806" t="s">
        <v>161</v>
      </c>
      <c r="D4806" t="str">
        <f>VLOOKUP(Data[[#This Row],[Hospital]],HospitalInfo,2,FALSE)</f>
        <v>Richmond</v>
      </c>
      <c r="E4806" t="str">
        <f>VLOOKUP(Data[[#This Row],[Hospital]],HospitalInfo,3,FALSE)</f>
        <v>Vancouver Health</v>
      </c>
      <c r="F4806" s="26" t="s">
        <v>180</v>
      </c>
      <c r="G4806" s="27" t="s">
        <v>160</v>
      </c>
      <c r="H4806">
        <v>5900</v>
      </c>
      <c r="I4806" s="28">
        <v>6127.68</v>
      </c>
    </row>
    <row r="4807" spans="1:9" x14ac:dyDescent="0.3">
      <c r="A4807">
        <v>4806</v>
      </c>
      <c r="B4807" s="25">
        <v>43062</v>
      </c>
      <c r="C4807" t="s">
        <v>155</v>
      </c>
      <c r="D4807" t="str">
        <f>VLOOKUP(Data[[#This Row],[Hospital]],HospitalInfo,2,FALSE)</f>
        <v>Burns Lake</v>
      </c>
      <c r="E4807" t="str">
        <f>VLOOKUP(Data[[#This Row],[Hospital]],HospitalInfo,3,FALSE)</f>
        <v>Northern Health</v>
      </c>
      <c r="F4807" s="26" t="s">
        <v>156</v>
      </c>
      <c r="G4807" s="29" t="s">
        <v>157</v>
      </c>
      <c r="H4807">
        <v>18100</v>
      </c>
      <c r="I4807" s="28">
        <v>15955.28</v>
      </c>
    </row>
    <row r="4808" spans="1:9" x14ac:dyDescent="0.3">
      <c r="A4808">
        <v>4807</v>
      </c>
      <c r="B4808" s="25">
        <v>43062</v>
      </c>
      <c r="C4808" t="s">
        <v>186</v>
      </c>
      <c r="D4808" t="str">
        <f>VLOOKUP(Data[[#This Row],[Hospital]],HospitalInfo,2,FALSE)</f>
        <v>Vancouver</v>
      </c>
      <c r="E4808" t="str">
        <f>VLOOKUP(Data[[#This Row],[Hospital]],HospitalInfo,3,FALSE)</f>
        <v>Vancouver Health</v>
      </c>
      <c r="F4808" s="26" t="s">
        <v>187</v>
      </c>
      <c r="G4808" s="27" t="s">
        <v>172</v>
      </c>
      <c r="H4808">
        <v>26800</v>
      </c>
      <c r="I4808" s="28">
        <v>26847</v>
      </c>
    </row>
    <row r="4809" spans="1:9" x14ac:dyDescent="0.3">
      <c r="A4809">
        <v>4808</v>
      </c>
      <c r="B4809" s="25">
        <v>43062</v>
      </c>
      <c r="C4809" t="s">
        <v>175</v>
      </c>
      <c r="D4809" t="str">
        <f>VLOOKUP(Data[[#This Row],[Hospital]],HospitalInfo,2,FALSE)</f>
        <v>Surrey</v>
      </c>
      <c r="E4809" t="str">
        <f>VLOOKUP(Data[[#This Row],[Hospital]],HospitalInfo,3,FALSE)</f>
        <v>Fraser Health</v>
      </c>
      <c r="F4809" s="26" t="s">
        <v>171</v>
      </c>
      <c r="G4809" s="27" t="s">
        <v>157</v>
      </c>
      <c r="H4809">
        <v>6800</v>
      </c>
      <c r="I4809" s="28">
        <v>6570.24</v>
      </c>
    </row>
    <row r="4810" spans="1:9" x14ac:dyDescent="0.3">
      <c r="A4810">
        <v>4809</v>
      </c>
      <c r="B4810" s="25">
        <v>43063</v>
      </c>
      <c r="C4810" t="s">
        <v>161</v>
      </c>
      <c r="D4810" t="str">
        <f>VLOOKUP(Data[[#This Row],[Hospital]],HospitalInfo,2,FALSE)</f>
        <v>Richmond</v>
      </c>
      <c r="E4810" t="str">
        <f>VLOOKUP(Data[[#This Row],[Hospital]],HospitalInfo,3,FALSE)</f>
        <v>Vancouver Health</v>
      </c>
      <c r="F4810" s="26" t="s">
        <v>168</v>
      </c>
      <c r="G4810" s="27" t="s">
        <v>157</v>
      </c>
      <c r="H4810">
        <v>19100</v>
      </c>
      <c r="I4810" s="28">
        <v>15262.8</v>
      </c>
    </row>
    <row r="4811" spans="1:9" x14ac:dyDescent="0.3">
      <c r="A4811">
        <v>4810</v>
      </c>
      <c r="B4811" s="25">
        <v>43063</v>
      </c>
      <c r="C4811" t="s">
        <v>158</v>
      </c>
      <c r="D4811" t="str">
        <f>VLOOKUP(Data[[#This Row],[Hospital]],HospitalInfo,2,FALSE)</f>
        <v>Kelowna</v>
      </c>
      <c r="E4811" t="str">
        <f>VLOOKUP(Data[[#This Row],[Hospital]],HospitalInfo,3,FALSE)</f>
        <v>Interior Health</v>
      </c>
      <c r="F4811" s="26" t="s">
        <v>182</v>
      </c>
      <c r="G4811" s="27" t="s">
        <v>169</v>
      </c>
      <c r="H4811">
        <v>15600</v>
      </c>
      <c r="I4811" s="28">
        <v>12595.5</v>
      </c>
    </row>
    <row r="4812" spans="1:9" x14ac:dyDescent="0.3">
      <c r="A4812">
        <v>4811</v>
      </c>
      <c r="B4812" s="25">
        <v>43063</v>
      </c>
      <c r="C4812" t="s">
        <v>179</v>
      </c>
      <c r="D4812" t="str">
        <f>VLOOKUP(Data[[#This Row],[Hospital]],HospitalInfo,2,FALSE)</f>
        <v>Vancouver</v>
      </c>
      <c r="E4812" t="str">
        <f>VLOOKUP(Data[[#This Row],[Hospital]],HospitalInfo,3,FALSE)</f>
        <v>Vancouver Health</v>
      </c>
      <c r="F4812" s="26" t="s">
        <v>180</v>
      </c>
      <c r="G4812" s="27" t="s">
        <v>172</v>
      </c>
      <c r="H4812">
        <v>28600</v>
      </c>
      <c r="I4812" s="28">
        <v>24004.26</v>
      </c>
    </row>
    <row r="4813" spans="1:9" x14ac:dyDescent="0.3">
      <c r="A4813">
        <v>4812</v>
      </c>
      <c r="B4813" s="25">
        <v>43063</v>
      </c>
      <c r="C4813" t="s">
        <v>191</v>
      </c>
      <c r="D4813" t="str">
        <f>VLOOKUP(Data[[#This Row],[Hospital]],HospitalInfo,2,FALSE)</f>
        <v>Kamloops</v>
      </c>
      <c r="E4813" t="str">
        <f>VLOOKUP(Data[[#This Row],[Hospital]],HospitalInfo,3,FALSE)</f>
        <v>Interior Health</v>
      </c>
      <c r="F4813" s="26" t="s">
        <v>156</v>
      </c>
      <c r="G4813" s="27" t="s">
        <v>157</v>
      </c>
      <c r="H4813">
        <v>13700</v>
      </c>
      <c r="I4813" s="28">
        <v>13536.27</v>
      </c>
    </row>
    <row r="4814" spans="1:9" x14ac:dyDescent="0.3">
      <c r="A4814">
        <v>4813</v>
      </c>
      <c r="B4814" s="25">
        <v>43063</v>
      </c>
      <c r="C4814" t="s">
        <v>192</v>
      </c>
      <c r="D4814" t="str">
        <f>VLOOKUP(Data[[#This Row],[Hospital]],HospitalInfo,2,FALSE)</f>
        <v>Langley</v>
      </c>
      <c r="E4814" t="str">
        <f>VLOOKUP(Data[[#This Row],[Hospital]],HospitalInfo,3,FALSE)</f>
        <v>Fraser Health</v>
      </c>
      <c r="F4814" s="26" t="s">
        <v>168</v>
      </c>
      <c r="G4814" s="29" t="s">
        <v>157</v>
      </c>
      <c r="H4814">
        <v>6800</v>
      </c>
      <c r="I4814" s="28">
        <v>6981.34</v>
      </c>
    </row>
    <row r="4815" spans="1:9" x14ac:dyDescent="0.3">
      <c r="A4815">
        <v>4814</v>
      </c>
      <c r="B4815" s="25">
        <v>43063</v>
      </c>
      <c r="C4815" t="s">
        <v>195</v>
      </c>
      <c r="D4815" t="str">
        <f>VLOOKUP(Data[[#This Row],[Hospital]],HospitalInfo,2,FALSE)</f>
        <v>Terrace</v>
      </c>
      <c r="E4815" t="str">
        <f>VLOOKUP(Data[[#This Row],[Hospital]],HospitalInfo,3,FALSE)</f>
        <v>Northern Health</v>
      </c>
      <c r="F4815" s="26" t="s">
        <v>168</v>
      </c>
      <c r="G4815" s="27" t="s">
        <v>172</v>
      </c>
      <c r="H4815">
        <v>5500</v>
      </c>
      <c r="I4815" s="28">
        <v>6014.62</v>
      </c>
    </row>
    <row r="4816" spans="1:9" x14ac:dyDescent="0.3">
      <c r="A4816">
        <v>4815</v>
      </c>
      <c r="B4816" s="25">
        <v>43064</v>
      </c>
      <c r="C4816" t="s">
        <v>196</v>
      </c>
      <c r="D4816" t="str">
        <f>VLOOKUP(Data[[#This Row],[Hospital]],HospitalInfo,2,FALSE)</f>
        <v>Nanaimo</v>
      </c>
      <c r="E4816" t="str">
        <f>VLOOKUP(Data[[#This Row],[Hospital]],HospitalInfo,3,FALSE)</f>
        <v>Island Health</v>
      </c>
      <c r="F4816" s="26" t="s">
        <v>180</v>
      </c>
      <c r="G4816" s="27" t="s">
        <v>172</v>
      </c>
      <c r="H4816">
        <v>8100</v>
      </c>
      <c r="I4816" s="28">
        <v>8006.3280000000004</v>
      </c>
    </row>
    <row r="4817" spans="1:9" x14ac:dyDescent="0.3">
      <c r="A4817">
        <v>4816</v>
      </c>
      <c r="B4817" s="25">
        <v>43064</v>
      </c>
      <c r="C4817" t="s">
        <v>190</v>
      </c>
      <c r="D4817" t="str">
        <f>VLOOKUP(Data[[#This Row],[Hospital]],HospitalInfo,2,FALSE)</f>
        <v>Campbell River</v>
      </c>
      <c r="E4817" t="str">
        <f>VLOOKUP(Data[[#This Row],[Hospital]],HospitalInfo,3,FALSE)</f>
        <v>Island Health</v>
      </c>
      <c r="F4817" s="26" t="s">
        <v>168</v>
      </c>
      <c r="G4817" s="27" t="s">
        <v>169</v>
      </c>
      <c r="H4817">
        <v>12200</v>
      </c>
      <c r="I4817" s="28">
        <v>12812.520000000002</v>
      </c>
    </row>
    <row r="4818" spans="1:9" x14ac:dyDescent="0.3">
      <c r="A4818">
        <v>4817</v>
      </c>
      <c r="B4818" s="25">
        <v>43064</v>
      </c>
      <c r="C4818" t="s">
        <v>184</v>
      </c>
      <c r="D4818" t="str">
        <f>VLOOKUP(Data[[#This Row],[Hospital]],HospitalInfo,2,FALSE)</f>
        <v>Squamish</v>
      </c>
      <c r="E4818" t="str">
        <f>VLOOKUP(Data[[#This Row],[Hospital]],HospitalInfo,3,FALSE)</f>
        <v>Vancouver Health</v>
      </c>
      <c r="F4818" s="26" t="s">
        <v>180</v>
      </c>
      <c r="G4818" s="27" t="s">
        <v>166</v>
      </c>
      <c r="H4818">
        <v>2200</v>
      </c>
      <c r="I4818" s="28">
        <v>2193.7199999999998</v>
      </c>
    </row>
    <row r="4819" spans="1:9" x14ac:dyDescent="0.3">
      <c r="A4819">
        <v>4818</v>
      </c>
      <c r="B4819" s="25">
        <v>43064</v>
      </c>
      <c r="C4819" t="s">
        <v>158</v>
      </c>
      <c r="D4819" t="str">
        <f>VLOOKUP(Data[[#This Row],[Hospital]],HospitalInfo,2,FALSE)</f>
        <v>Kelowna</v>
      </c>
      <c r="E4819" t="str">
        <f>VLOOKUP(Data[[#This Row],[Hospital]],HospitalInfo,3,FALSE)</f>
        <v>Interior Health</v>
      </c>
      <c r="F4819" s="26" t="s">
        <v>174</v>
      </c>
      <c r="G4819" s="27" t="s">
        <v>157</v>
      </c>
      <c r="H4819">
        <v>10600</v>
      </c>
      <c r="I4819" s="28">
        <v>9328.8799999999992</v>
      </c>
    </row>
    <row r="4820" spans="1:9" x14ac:dyDescent="0.3">
      <c r="A4820">
        <v>4819</v>
      </c>
      <c r="B4820" s="25">
        <v>43064</v>
      </c>
      <c r="C4820" t="s">
        <v>179</v>
      </c>
      <c r="D4820" t="str">
        <f>VLOOKUP(Data[[#This Row],[Hospital]],HospitalInfo,2,FALSE)</f>
        <v>Vancouver</v>
      </c>
      <c r="E4820" t="str">
        <f>VLOOKUP(Data[[#This Row],[Hospital]],HospitalInfo,3,FALSE)</f>
        <v>Vancouver Health</v>
      </c>
      <c r="F4820" s="26" t="s">
        <v>168</v>
      </c>
      <c r="G4820" s="29" t="s">
        <v>166</v>
      </c>
      <c r="H4820">
        <v>22800</v>
      </c>
      <c r="I4820" s="28">
        <v>20309.355</v>
      </c>
    </row>
    <row r="4821" spans="1:9" x14ac:dyDescent="0.3">
      <c r="A4821">
        <v>4820</v>
      </c>
      <c r="B4821" s="25">
        <v>43064</v>
      </c>
      <c r="C4821" t="s">
        <v>181</v>
      </c>
      <c r="D4821" t="str">
        <f>VLOOKUP(Data[[#This Row],[Hospital]],HospitalInfo,2,FALSE)</f>
        <v>Burnaby</v>
      </c>
      <c r="E4821" t="str">
        <f>VLOOKUP(Data[[#This Row],[Hospital]],HospitalInfo,3,FALSE)</f>
        <v>Fraser Health</v>
      </c>
      <c r="F4821" s="26" t="s">
        <v>183</v>
      </c>
      <c r="G4821" s="27" t="s">
        <v>169</v>
      </c>
      <c r="H4821">
        <v>11400</v>
      </c>
      <c r="I4821" s="28">
        <v>9534.84</v>
      </c>
    </row>
    <row r="4822" spans="1:9" x14ac:dyDescent="0.3">
      <c r="A4822">
        <v>4821</v>
      </c>
      <c r="B4822" s="25">
        <v>43064</v>
      </c>
      <c r="C4822" t="s">
        <v>195</v>
      </c>
      <c r="D4822" t="str">
        <f>VLOOKUP(Data[[#This Row],[Hospital]],HospitalInfo,2,FALSE)</f>
        <v>Terrace</v>
      </c>
      <c r="E4822" t="str">
        <f>VLOOKUP(Data[[#This Row],[Hospital]],HospitalInfo,3,FALSE)</f>
        <v>Northern Health</v>
      </c>
      <c r="F4822" s="26" t="s">
        <v>187</v>
      </c>
      <c r="G4822" s="27" t="s">
        <v>166</v>
      </c>
      <c r="H4822">
        <v>2500</v>
      </c>
      <c r="I4822" s="28">
        <v>2417.2800000000002</v>
      </c>
    </row>
    <row r="4823" spans="1:9" x14ac:dyDescent="0.3">
      <c r="A4823">
        <v>4822</v>
      </c>
      <c r="B4823" s="25">
        <v>43064</v>
      </c>
      <c r="C4823" t="s">
        <v>165</v>
      </c>
      <c r="D4823" t="str">
        <f>VLOOKUP(Data[[#This Row],[Hospital]],HospitalInfo,2,FALSE)</f>
        <v>Maple Ridge</v>
      </c>
      <c r="E4823" t="str">
        <f>VLOOKUP(Data[[#This Row],[Hospital]],HospitalInfo,3,FALSE)</f>
        <v>Fraser Health</v>
      </c>
      <c r="F4823" s="26" t="s">
        <v>174</v>
      </c>
      <c r="G4823" s="27" t="s">
        <v>160</v>
      </c>
      <c r="H4823">
        <v>16700</v>
      </c>
      <c r="I4823" s="28">
        <v>17054.400000000001</v>
      </c>
    </row>
    <row r="4824" spans="1:9" x14ac:dyDescent="0.3">
      <c r="A4824">
        <v>4823</v>
      </c>
      <c r="B4824" s="25">
        <v>43064</v>
      </c>
      <c r="C4824" t="s">
        <v>175</v>
      </c>
      <c r="D4824" t="str">
        <f>VLOOKUP(Data[[#This Row],[Hospital]],HospitalInfo,2,FALSE)</f>
        <v>Surrey</v>
      </c>
      <c r="E4824" t="str">
        <f>VLOOKUP(Data[[#This Row],[Hospital]],HospitalInfo,3,FALSE)</f>
        <v>Fraser Health</v>
      </c>
      <c r="F4824" s="26" t="s">
        <v>159</v>
      </c>
      <c r="G4824" s="27" t="s">
        <v>172</v>
      </c>
      <c r="H4824">
        <v>19800</v>
      </c>
      <c r="I4824" s="28">
        <v>16230.26</v>
      </c>
    </row>
    <row r="4825" spans="1:9" x14ac:dyDescent="0.3">
      <c r="A4825">
        <v>4824</v>
      </c>
      <c r="B4825" s="25">
        <v>43064</v>
      </c>
      <c r="C4825" t="s">
        <v>158</v>
      </c>
      <c r="D4825" t="str">
        <f>VLOOKUP(Data[[#This Row],[Hospital]],HospitalInfo,2,FALSE)</f>
        <v>Kelowna</v>
      </c>
      <c r="E4825" t="str">
        <f>VLOOKUP(Data[[#This Row],[Hospital]],HospitalInfo,3,FALSE)</f>
        <v>Interior Health</v>
      </c>
      <c r="F4825" s="26" t="s">
        <v>182</v>
      </c>
      <c r="G4825" s="27" t="s">
        <v>172</v>
      </c>
      <c r="H4825">
        <v>17000</v>
      </c>
      <c r="I4825" s="28">
        <v>14438.95</v>
      </c>
    </row>
    <row r="4826" spans="1:9" x14ac:dyDescent="0.3">
      <c r="A4826">
        <v>4825</v>
      </c>
      <c r="B4826" s="25">
        <v>43065</v>
      </c>
      <c r="C4826" t="s">
        <v>170</v>
      </c>
      <c r="D4826" t="str">
        <f>VLOOKUP(Data[[#This Row],[Hospital]],HospitalInfo,2,FALSE)</f>
        <v>Victoria</v>
      </c>
      <c r="E4826" t="str">
        <f>VLOOKUP(Data[[#This Row],[Hospital]],HospitalInfo,3,FALSE)</f>
        <v>Island Health</v>
      </c>
      <c r="F4826" s="26" t="s">
        <v>183</v>
      </c>
      <c r="G4826" s="29" t="s">
        <v>157</v>
      </c>
      <c r="H4826">
        <v>5200</v>
      </c>
      <c r="I4826" s="28">
        <v>4585.9920000000002</v>
      </c>
    </row>
    <row r="4827" spans="1:9" x14ac:dyDescent="0.3">
      <c r="A4827">
        <v>4826</v>
      </c>
      <c r="B4827" s="25">
        <v>43065</v>
      </c>
      <c r="C4827" t="s">
        <v>161</v>
      </c>
      <c r="D4827" t="str">
        <f>VLOOKUP(Data[[#This Row],[Hospital]],HospitalInfo,2,FALSE)</f>
        <v>Richmond</v>
      </c>
      <c r="E4827" t="str">
        <f>VLOOKUP(Data[[#This Row],[Hospital]],HospitalInfo,3,FALSE)</f>
        <v>Vancouver Health</v>
      </c>
      <c r="F4827" s="26" t="s">
        <v>174</v>
      </c>
      <c r="G4827" s="27" t="s">
        <v>172</v>
      </c>
      <c r="H4827">
        <v>13500</v>
      </c>
      <c r="I4827" s="28">
        <v>11236.125</v>
      </c>
    </row>
    <row r="4828" spans="1:9" x14ac:dyDescent="0.3">
      <c r="A4828">
        <v>4827</v>
      </c>
      <c r="B4828" s="25">
        <v>43065</v>
      </c>
      <c r="C4828" t="s">
        <v>178</v>
      </c>
      <c r="D4828" t="str">
        <f>VLOOKUP(Data[[#This Row],[Hospital]],HospitalInfo,2,FALSE)</f>
        <v>Vernon</v>
      </c>
      <c r="E4828" t="str">
        <f>VLOOKUP(Data[[#This Row],[Hospital]],HospitalInfo,3,FALSE)</f>
        <v>Interior Health</v>
      </c>
      <c r="F4828" s="26" t="s">
        <v>159</v>
      </c>
      <c r="G4828" s="27" t="s">
        <v>172</v>
      </c>
      <c r="H4828">
        <v>4200</v>
      </c>
      <c r="I4828" s="28">
        <v>3776.5</v>
      </c>
    </row>
    <row r="4829" spans="1:9" x14ac:dyDescent="0.3">
      <c r="A4829">
        <v>4828</v>
      </c>
      <c r="B4829" s="25">
        <v>43065</v>
      </c>
      <c r="C4829" t="s">
        <v>173</v>
      </c>
      <c r="D4829" t="str">
        <f>VLOOKUP(Data[[#This Row],[Hospital]],HospitalInfo,2,FALSE)</f>
        <v>North Vancouver</v>
      </c>
      <c r="E4829" t="str">
        <f>VLOOKUP(Data[[#This Row],[Hospital]],HospitalInfo,3,FALSE)</f>
        <v>Vancouver Health</v>
      </c>
      <c r="F4829" s="26" t="s">
        <v>168</v>
      </c>
      <c r="G4829" s="27" t="s">
        <v>157</v>
      </c>
      <c r="H4829">
        <v>14500</v>
      </c>
      <c r="I4829" s="28">
        <v>14191.38</v>
      </c>
    </row>
    <row r="4830" spans="1:9" x14ac:dyDescent="0.3">
      <c r="A4830">
        <v>4829</v>
      </c>
      <c r="B4830" s="25">
        <v>43065</v>
      </c>
      <c r="C4830" t="s">
        <v>192</v>
      </c>
      <c r="D4830" t="str">
        <f>VLOOKUP(Data[[#This Row],[Hospital]],HospitalInfo,2,FALSE)</f>
        <v>Langley</v>
      </c>
      <c r="E4830" t="str">
        <f>VLOOKUP(Data[[#This Row],[Hospital]],HospitalInfo,3,FALSE)</f>
        <v>Fraser Health</v>
      </c>
      <c r="F4830" s="26" t="s">
        <v>168</v>
      </c>
      <c r="G4830" s="27" t="s">
        <v>160</v>
      </c>
      <c r="H4830">
        <v>15500</v>
      </c>
      <c r="I4830" s="28">
        <v>14733.55</v>
      </c>
    </row>
    <row r="4831" spans="1:9" x14ac:dyDescent="0.3">
      <c r="A4831">
        <v>4830</v>
      </c>
      <c r="B4831" s="25">
        <v>43065</v>
      </c>
      <c r="C4831" t="s">
        <v>158</v>
      </c>
      <c r="D4831" t="str">
        <f>VLOOKUP(Data[[#This Row],[Hospital]],HospitalInfo,2,FALSE)</f>
        <v>Kelowna</v>
      </c>
      <c r="E4831" t="str">
        <f>VLOOKUP(Data[[#This Row],[Hospital]],HospitalInfo,3,FALSE)</f>
        <v>Interior Health</v>
      </c>
      <c r="F4831" s="26" t="s">
        <v>156</v>
      </c>
      <c r="G4831" s="27" t="s">
        <v>157</v>
      </c>
      <c r="H4831">
        <v>11200</v>
      </c>
      <c r="I4831" s="28">
        <v>9632.86</v>
      </c>
    </row>
    <row r="4832" spans="1:9" x14ac:dyDescent="0.3">
      <c r="A4832">
        <v>4831</v>
      </c>
      <c r="B4832" s="25">
        <v>43066</v>
      </c>
      <c r="C4832" t="s">
        <v>188</v>
      </c>
      <c r="D4832" t="str">
        <f>VLOOKUP(Data[[#This Row],[Hospital]],HospitalInfo,2,FALSE)</f>
        <v>Abbotsford</v>
      </c>
      <c r="E4832" t="str">
        <f>VLOOKUP(Data[[#This Row],[Hospital]],HospitalInfo,3,FALSE)</f>
        <v>Fraser Health</v>
      </c>
      <c r="F4832" s="26" t="s">
        <v>168</v>
      </c>
      <c r="G4832" s="27" t="s">
        <v>169</v>
      </c>
      <c r="H4832">
        <v>2000</v>
      </c>
      <c r="I4832" s="28">
        <v>1909.44</v>
      </c>
    </row>
    <row r="4833" spans="1:9" x14ac:dyDescent="0.3">
      <c r="A4833">
        <v>4832</v>
      </c>
      <c r="B4833" s="25">
        <v>43066</v>
      </c>
      <c r="C4833" t="s">
        <v>177</v>
      </c>
      <c r="D4833" t="str">
        <f>VLOOKUP(Data[[#This Row],[Hospital]],HospitalInfo,2,FALSE)</f>
        <v>Victoria</v>
      </c>
      <c r="E4833" t="str">
        <f>VLOOKUP(Data[[#This Row],[Hospital]],HospitalInfo,3,FALSE)</f>
        <v>Island Health</v>
      </c>
      <c r="F4833" s="26" t="s">
        <v>156</v>
      </c>
      <c r="G4833" s="29" t="s">
        <v>157</v>
      </c>
      <c r="H4833">
        <v>3700</v>
      </c>
      <c r="I4833" s="28">
        <v>3066.8</v>
      </c>
    </row>
    <row r="4834" spans="1:9" x14ac:dyDescent="0.3">
      <c r="A4834">
        <v>4833</v>
      </c>
      <c r="B4834" s="25">
        <v>43066</v>
      </c>
      <c r="C4834" t="s">
        <v>191</v>
      </c>
      <c r="D4834" t="str">
        <f>VLOOKUP(Data[[#This Row],[Hospital]],HospitalInfo,2,FALSE)</f>
        <v>Kamloops</v>
      </c>
      <c r="E4834" t="str">
        <f>VLOOKUP(Data[[#This Row],[Hospital]],HospitalInfo,3,FALSE)</f>
        <v>Interior Health</v>
      </c>
      <c r="F4834" s="26" t="s">
        <v>176</v>
      </c>
      <c r="G4834" s="27" t="s">
        <v>164</v>
      </c>
      <c r="H4834">
        <v>14300</v>
      </c>
      <c r="I4834" s="28">
        <v>15311.7</v>
      </c>
    </row>
    <row r="4835" spans="1:9" x14ac:dyDescent="0.3">
      <c r="A4835">
        <v>4834</v>
      </c>
      <c r="B4835" s="25">
        <v>43066</v>
      </c>
      <c r="C4835" t="s">
        <v>178</v>
      </c>
      <c r="D4835" t="str">
        <f>VLOOKUP(Data[[#This Row],[Hospital]],HospitalInfo,2,FALSE)</f>
        <v>Vernon</v>
      </c>
      <c r="E4835" t="str">
        <f>VLOOKUP(Data[[#This Row],[Hospital]],HospitalInfo,3,FALSE)</f>
        <v>Interior Health</v>
      </c>
      <c r="F4835" s="26" t="s">
        <v>168</v>
      </c>
      <c r="G4835" s="27" t="s">
        <v>157</v>
      </c>
      <c r="H4835">
        <v>17600</v>
      </c>
      <c r="I4835" s="28">
        <v>16344.75</v>
      </c>
    </row>
    <row r="4836" spans="1:9" x14ac:dyDescent="0.3">
      <c r="A4836">
        <v>4835</v>
      </c>
      <c r="B4836" s="25">
        <v>43066</v>
      </c>
      <c r="C4836" t="s">
        <v>161</v>
      </c>
      <c r="D4836" t="str">
        <f>VLOOKUP(Data[[#This Row],[Hospital]],HospitalInfo,2,FALSE)</f>
        <v>Richmond</v>
      </c>
      <c r="E4836" t="str">
        <f>VLOOKUP(Data[[#This Row],[Hospital]],HospitalInfo,3,FALSE)</f>
        <v>Vancouver Health</v>
      </c>
      <c r="F4836" s="26" t="s">
        <v>168</v>
      </c>
      <c r="G4836" s="27" t="s">
        <v>164</v>
      </c>
      <c r="H4836">
        <v>25300</v>
      </c>
      <c r="I4836" s="28">
        <v>22268.400000000001</v>
      </c>
    </row>
    <row r="4837" spans="1:9" x14ac:dyDescent="0.3">
      <c r="A4837">
        <v>4836</v>
      </c>
      <c r="B4837" s="25">
        <v>43066</v>
      </c>
      <c r="C4837" t="s">
        <v>179</v>
      </c>
      <c r="D4837" t="str">
        <f>VLOOKUP(Data[[#This Row],[Hospital]],HospitalInfo,2,FALSE)</f>
        <v>Vancouver</v>
      </c>
      <c r="E4837" t="str">
        <f>VLOOKUP(Data[[#This Row],[Hospital]],HospitalInfo,3,FALSE)</f>
        <v>Vancouver Health</v>
      </c>
      <c r="F4837" s="26" t="s">
        <v>187</v>
      </c>
      <c r="G4837" s="27" t="s">
        <v>172</v>
      </c>
      <c r="H4837">
        <v>18700</v>
      </c>
      <c r="I4837" s="28">
        <v>15368.85</v>
      </c>
    </row>
    <row r="4838" spans="1:9" x14ac:dyDescent="0.3">
      <c r="A4838">
        <v>4837</v>
      </c>
      <c r="B4838" s="25">
        <v>43067</v>
      </c>
      <c r="C4838" t="s">
        <v>181</v>
      </c>
      <c r="D4838" t="str">
        <f>VLOOKUP(Data[[#This Row],[Hospital]],HospitalInfo,2,FALSE)</f>
        <v>Burnaby</v>
      </c>
      <c r="E4838" t="str">
        <f>VLOOKUP(Data[[#This Row],[Hospital]],HospitalInfo,3,FALSE)</f>
        <v>Fraser Health</v>
      </c>
      <c r="F4838" s="26" t="s">
        <v>156</v>
      </c>
      <c r="G4838" s="27" t="s">
        <v>166</v>
      </c>
      <c r="H4838">
        <v>11600</v>
      </c>
      <c r="I4838" s="28">
        <v>12456.94</v>
      </c>
    </row>
    <row r="4839" spans="1:9" x14ac:dyDescent="0.3">
      <c r="A4839">
        <v>4838</v>
      </c>
      <c r="B4839" s="25">
        <v>43067</v>
      </c>
      <c r="C4839" t="s">
        <v>195</v>
      </c>
      <c r="D4839" t="str">
        <f>VLOOKUP(Data[[#This Row],[Hospital]],HospitalInfo,2,FALSE)</f>
        <v>Terrace</v>
      </c>
      <c r="E4839" t="str">
        <f>VLOOKUP(Data[[#This Row],[Hospital]],HospitalInfo,3,FALSE)</f>
        <v>Northern Health</v>
      </c>
      <c r="F4839" s="26" t="s">
        <v>171</v>
      </c>
      <c r="G4839" s="29" t="s">
        <v>164</v>
      </c>
      <c r="H4839">
        <v>5600</v>
      </c>
      <c r="I4839" s="28">
        <v>5963.11</v>
      </c>
    </row>
    <row r="4840" spans="1:9" x14ac:dyDescent="0.3">
      <c r="A4840">
        <v>4839</v>
      </c>
      <c r="B4840" s="25">
        <v>43067</v>
      </c>
      <c r="C4840" t="s">
        <v>175</v>
      </c>
      <c r="D4840" t="str">
        <f>VLOOKUP(Data[[#This Row],[Hospital]],HospitalInfo,2,FALSE)</f>
        <v>Surrey</v>
      </c>
      <c r="E4840" t="str">
        <f>VLOOKUP(Data[[#This Row],[Hospital]],HospitalInfo,3,FALSE)</f>
        <v>Fraser Health</v>
      </c>
      <c r="F4840" s="26" t="s">
        <v>166</v>
      </c>
      <c r="G4840" s="27" t="s">
        <v>160</v>
      </c>
      <c r="H4840">
        <v>15800</v>
      </c>
      <c r="I4840" s="28">
        <v>15141.12</v>
      </c>
    </row>
    <row r="4841" spans="1:9" x14ac:dyDescent="0.3">
      <c r="A4841">
        <v>4840</v>
      </c>
      <c r="B4841" s="25">
        <v>43067</v>
      </c>
      <c r="C4841" t="s">
        <v>179</v>
      </c>
      <c r="D4841" t="str">
        <f>VLOOKUP(Data[[#This Row],[Hospital]],HospitalInfo,2,FALSE)</f>
        <v>Vancouver</v>
      </c>
      <c r="E4841" t="str">
        <f>VLOOKUP(Data[[#This Row],[Hospital]],HospitalInfo,3,FALSE)</f>
        <v>Vancouver Health</v>
      </c>
      <c r="F4841" s="26" t="s">
        <v>156</v>
      </c>
      <c r="G4841" s="27" t="s">
        <v>172</v>
      </c>
      <c r="H4841">
        <v>15200</v>
      </c>
      <c r="I4841" s="28">
        <v>12796.56</v>
      </c>
    </row>
    <row r="4842" spans="1:9" x14ac:dyDescent="0.3">
      <c r="A4842">
        <v>4841</v>
      </c>
      <c r="B4842" s="25">
        <v>43068</v>
      </c>
      <c r="C4842" t="s">
        <v>170</v>
      </c>
      <c r="D4842" t="str">
        <f>VLOOKUP(Data[[#This Row],[Hospital]],HospitalInfo,2,FALSE)</f>
        <v>Victoria</v>
      </c>
      <c r="E4842" t="str">
        <f>VLOOKUP(Data[[#This Row],[Hospital]],HospitalInfo,3,FALSE)</f>
        <v>Island Health</v>
      </c>
      <c r="F4842" s="26" t="s">
        <v>166</v>
      </c>
      <c r="G4842" s="27" t="s">
        <v>160</v>
      </c>
      <c r="H4842">
        <v>15000</v>
      </c>
      <c r="I4842" s="28">
        <v>12724.16</v>
      </c>
    </row>
    <row r="4843" spans="1:9" x14ac:dyDescent="0.3">
      <c r="A4843">
        <v>4842</v>
      </c>
      <c r="B4843" s="25">
        <v>43068</v>
      </c>
      <c r="C4843" t="s">
        <v>170</v>
      </c>
      <c r="D4843" t="str">
        <f>VLOOKUP(Data[[#This Row],[Hospital]],HospitalInfo,2,FALSE)</f>
        <v>Victoria</v>
      </c>
      <c r="E4843" t="str">
        <f>VLOOKUP(Data[[#This Row],[Hospital]],HospitalInfo,3,FALSE)</f>
        <v>Island Health</v>
      </c>
      <c r="F4843" s="26" t="s">
        <v>174</v>
      </c>
      <c r="G4843" s="27" t="s">
        <v>166</v>
      </c>
      <c r="H4843">
        <v>6000</v>
      </c>
      <c r="I4843" s="28">
        <v>5263.8080000000009</v>
      </c>
    </row>
    <row r="4844" spans="1:9" x14ac:dyDescent="0.3">
      <c r="A4844">
        <v>4843</v>
      </c>
      <c r="B4844" s="25">
        <v>43068</v>
      </c>
      <c r="C4844" t="s">
        <v>173</v>
      </c>
      <c r="D4844" t="str">
        <f>VLOOKUP(Data[[#This Row],[Hospital]],HospitalInfo,2,FALSE)</f>
        <v>North Vancouver</v>
      </c>
      <c r="E4844" t="str">
        <f>VLOOKUP(Data[[#This Row],[Hospital]],HospitalInfo,3,FALSE)</f>
        <v>Vancouver Health</v>
      </c>
      <c r="F4844" s="26" t="s">
        <v>176</v>
      </c>
      <c r="G4844" s="27" t="s">
        <v>166</v>
      </c>
      <c r="H4844">
        <v>22800</v>
      </c>
      <c r="I4844" s="28">
        <v>20746.634999999998</v>
      </c>
    </row>
    <row r="4845" spans="1:9" x14ac:dyDescent="0.3">
      <c r="A4845">
        <v>4844</v>
      </c>
      <c r="B4845" s="25">
        <v>43068</v>
      </c>
      <c r="C4845" t="s">
        <v>173</v>
      </c>
      <c r="D4845" t="str">
        <f>VLOOKUP(Data[[#This Row],[Hospital]],HospitalInfo,2,FALSE)</f>
        <v>North Vancouver</v>
      </c>
      <c r="E4845" t="str">
        <f>VLOOKUP(Data[[#This Row],[Hospital]],HospitalInfo,3,FALSE)</f>
        <v>Vancouver Health</v>
      </c>
      <c r="F4845" s="26" t="s">
        <v>162</v>
      </c>
      <c r="G4845" s="29" t="s">
        <v>172</v>
      </c>
      <c r="H4845">
        <v>6100</v>
      </c>
      <c r="I4845" s="28">
        <v>5990.49</v>
      </c>
    </row>
    <row r="4846" spans="1:9" x14ac:dyDescent="0.3">
      <c r="A4846">
        <v>4845</v>
      </c>
      <c r="B4846" s="25">
        <v>43068</v>
      </c>
      <c r="C4846" t="s">
        <v>179</v>
      </c>
      <c r="D4846" t="str">
        <f>VLOOKUP(Data[[#This Row],[Hospital]],HospitalInfo,2,FALSE)</f>
        <v>Vancouver</v>
      </c>
      <c r="E4846" t="str">
        <f>VLOOKUP(Data[[#This Row],[Hospital]],HospitalInfo,3,FALSE)</f>
        <v>Vancouver Health</v>
      </c>
      <c r="F4846" s="26" t="s">
        <v>159</v>
      </c>
      <c r="G4846" s="27" t="s">
        <v>164</v>
      </c>
      <c r="H4846">
        <v>25700</v>
      </c>
      <c r="I4846" s="28">
        <v>24931.424999999999</v>
      </c>
    </row>
    <row r="4847" spans="1:9" x14ac:dyDescent="0.3">
      <c r="A4847">
        <v>4846</v>
      </c>
      <c r="B4847" s="25">
        <v>43068</v>
      </c>
      <c r="C4847" t="s">
        <v>184</v>
      </c>
      <c r="D4847" t="str">
        <f>VLOOKUP(Data[[#This Row],[Hospital]],HospitalInfo,2,FALSE)</f>
        <v>Squamish</v>
      </c>
      <c r="E4847" t="str">
        <f>VLOOKUP(Data[[#This Row],[Hospital]],HospitalInfo,3,FALSE)</f>
        <v>Vancouver Health</v>
      </c>
      <c r="F4847" s="26" t="s">
        <v>168</v>
      </c>
      <c r="G4847" s="27" t="s">
        <v>172</v>
      </c>
      <c r="H4847">
        <v>12400</v>
      </c>
      <c r="I4847" s="28">
        <v>9924</v>
      </c>
    </row>
    <row r="4848" spans="1:9" x14ac:dyDescent="0.3">
      <c r="A4848">
        <v>4847</v>
      </c>
      <c r="B4848" s="25">
        <v>43068</v>
      </c>
      <c r="C4848" t="s">
        <v>167</v>
      </c>
      <c r="D4848" t="str">
        <f>VLOOKUP(Data[[#This Row],[Hospital]],HospitalInfo,2,FALSE)</f>
        <v>Prince George</v>
      </c>
      <c r="E4848" t="str">
        <f>VLOOKUP(Data[[#This Row],[Hospital]],HospitalInfo,3,FALSE)</f>
        <v>Northern Health</v>
      </c>
      <c r="F4848" s="26" t="s">
        <v>166</v>
      </c>
      <c r="G4848" s="27" t="s">
        <v>157</v>
      </c>
      <c r="H4848">
        <v>13300</v>
      </c>
      <c r="I4848" s="28">
        <v>12258.08</v>
      </c>
    </row>
    <row r="4849" spans="1:9" x14ac:dyDescent="0.3">
      <c r="A4849">
        <v>4848</v>
      </c>
      <c r="B4849" s="25">
        <v>43068</v>
      </c>
      <c r="C4849" t="s">
        <v>163</v>
      </c>
      <c r="D4849" t="str">
        <f>VLOOKUP(Data[[#This Row],[Hospital]],HospitalInfo,2,FALSE)</f>
        <v>Penticton</v>
      </c>
      <c r="E4849" t="str">
        <f>VLOOKUP(Data[[#This Row],[Hospital]],HospitalInfo,3,FALSE)</f>
        <v>Interior Health</v>
      </c>
      <c r="F4849" s="26" t="s">
        <v>187</v>
      </c>
      <c r="G4849" s="27" t="s">
        <v>160</v>
      </c>
      <c r="H4849">
        <v>14800</v>
      </c>
      <c r="I4849" s="28">
        <v>14330.78</v>
      </c>
    </row>
    <row r="4850" spans="1:9" x14ac:dyDescent="0.3">
      <c r="A4850">
        <v>4849</v>
      </c>
      <c r="B4850" s="25">
        <v>43068</v>
      </c>
      <c r="C4850" t="s">
        <v>170</v>
      </c>
      <c r="D4850" t="str">
        <f>VLOOKUP(Data[[#This Row],[Hospital]],HospitalInfo,2,FALSE)</f>
        <v>Victoria</v>
      </c>
      <c r="E4850" t="str">
        <f>VLOOKUP(Data[[#This Row],[Hospital]],HospitalInfo,3,FALSE)</f>
        <v>Island Health</v>
      </c>
      <c r="F4850" s="26" t="s">
        <v>166</v>
      </c>
      <c r="G4850" s="27" t="s">
        <v>164</v>
      </c>
      <c r="H4850">
        <v>6100</v>
      </c>
      <c r="I4850" s="28">
        <v>5386.9920000000011</v>
      </c>
    </row>
    <row r="4851" spans="1:9" x14ac:dyDescent="0.3">
      <c r="A4851">
        <v>4850</v>
      </c>
      <c r="B4851" s="25">
        <v>43068</v>
      </c>
      <c r="C4851" t="s">
        <v>170</v>
      </c>
      <c r="D4851" t="str">
        <f>VLOOKUP(Data[[#This Row],[Hospital]],HospitalInfo,2,FALSE)</f>
        <v>Victoria</v>
      </c>
      <c r="E4851" t="str">
        <f>VLOOKUP(Data[[#This Row],[Hospital]],HospitalInfo,3,FALSE)</f>
        <v>Island Health</v>
      </c>
      <c r="F4851" s="26" t="s">
        <v>166</v>
      </c>
      <c r="G4851" s="27" t="s">
        <v>172</v>
      </c>
      <c r="H4851">
        <v>14700</v>
      </c>
      <c r="I4851" s="28">
        <v>12357.408000000001</v>
      </c>
    </row>
    <row r="4852" spans="1:9" x14ac:dyDescent="0.3">
      <c r="A4852">
        <v>4851</v>
      </c>
      <c r="B4852" s="25">
        <v>43069</v>
      </c>
      <c r="C4852" t="s">
        <v>167</v>
      </c>
      <c r="D4852" t="str">
        <f>VLOOKUP(Data[[#This Row],[Hospital]],HospitalInfo,2,FALSE)</f>
        <v>Prince George</v>
      </c>
      <c r="E4852" t="str">
        <f>VLOOKUP(Data[[#This Row],[Hospital]],HospitalInfo,3,FALSE)</f>
        <v>Northern Health</v>
      </c>
      <c r="F4852" s="26" t="s">
        <v>174</v>
      </c>
      <c r="G4852" s="29" t="s">
        <v>166</v>
      </c>
      <c r="H4852">
        <v>17200</v>
      </c>
      <c r="I4852" s="28">
        <v>17353.82</v>
      </c>
    </row>
    <row r="4853" spans="1:9" x14ac:dyDescent="0.3">
      <c r="A4853">
        <v>4852</v>
      </c>
      <c r="B4853" s="25">
        <v>43069</v>
      </c>
      <c r="C4853" t="s">
        <v>188</v>
      </c>
      <c r="D4853" t="str">
        <f>VLOOKUP(Data[[#This Row],[Hospital]],HospitalInfo,2,FALSE)</f>
        <v>Abbotsford</v>
      </c>
      <c r="E4853" t="str">
        <f>VLOOKUP(Data[[#This Row],[Hospital]],HospitalInfo,3,FALSE)</f>
        <v>Fraser Health</v>
      </c>
      <c r="F4853" s="26" t="s">
        <v>182</v>
      </c>
      <c r="G4853" s="27" t="s">
        <v>164</v>
      </c>
      <c r="H4853">
        <v>1600</v>
      </c>
      <c r="I4853" s="28">
        <v>1732.01</v>
      </c>
    </row>
    <row r="4854" spans="1:9" x14ac:dyDescent="0.3">
      <c r="A4854">
        <v>4853</v>
      </c>
      <c r="B4854" s="25">
        <v>43069</v>
      </c>
      <c r="C4854" t="s">
        <v>158</v>
      </c>
      <c r="D4854" t="str">
        <f>VLOOKUP(Data[[#This Row],[Hospital]],HospitalInfo,2,FALSE)</f>
        <v>Kelowna</v>
      </c>
      <c r="E4854" t="str">
        <f>VLOOKUP(Data[[#This Row],[Hospital]],HospitalInfo,3,FALSE)</f>
        <v>Interior Health</v>
      </c>
      <c r="F4854" s="26" t="s">
        <v>176</v>
      </c>
      <c r="G4854" s="27" t="s">
        <v>169</v>
      </c>
      <c r="H4854">
        <v>13600</v>
      </c>
      <c r="I4854" s="28">
        <v>12359.62</v>
      </c>
    </row>
    <row r="4855" spans="1:9" x14ac:dyDescent="0.3">
      <c r="A4855">
        <v>4854</v>
      </c>
      <c r="B4855" s="25">
        <v>43069</v>
      </c>
      <c r="C4855" t="s">
        <v>161</v>
      </c>
      <c r="D4855" t="str">
        <f>VLOOKUP(Data[[#This Row],[Hospital]],HospitalInfo,2,FALSE)</f>
        <v>Richmond</v>
      </c>
      <c r="E4855" t="str">
        <f>VLOOKUP(Data[[#This Row],[Hospital]],HospitalInfo,3,FALSE)</f>
        <v>Vancouver Health</v>
      </c>
      <c r="F4855" s="26" t="s">
        <v>176</v>
      </c>
      <c r="G4855" s="27" t="s">
        <v>157</v>
      </c>
      <c r="H4855">
        <v>21000</v>
      </c>
      <c r="I4855" s="28">
        <v>17843.625</v>
      </c>
    </row>
    <row r="4856" spans="1:9" x14ac:dyDescent="0.3">
      <c r="A4856">
        <v>4855</v>
      </c>
      <c r="B4856" s="25">
        <v>43069</v>
      </c>
      <c r="C4856" t="s">
        <v>167</v>
      </c>
      <c r="D4856" t="str">
        <f>VLOOKUP(Data[[#This Row],[Hospital]],HospitalInfo,2,FALSE)</f>
        <v>Prince George</v>
      </c>
      <c r="E4856" t="str">
        <f>VLOOKUP(Data[[#This Row],[Hospital]],HospitalInfo,3,FALSE)</f>
        <v>Northern Health</v>
      </c>
      <c r="F4856" s="26" t="s">
        <v>176</v>
      </c>
      <c r="G4856" s="27" t="s">
        <v>160</v>
      </c>
      <c r="H4856">
        <v>9700</v>
      </c>
      <c r="I4856" s="28">
        <v>8446.83</v>
      </c>
    </row>
    <row r="4857" spans="1:9" x14ac:dyDescent="0.3">
      <c r="A4857">
        <v>4856</v>
      </c>
      <c r="B4857" s="25">
        <v>43069</v>
      </c>
      <c r="C4857" t="s">
        <v>177</v>
      </c>
      <c r="D4857" t="str">
        <f>VLOOKUP(Data[[#This Row],[Hospital]],HospitalInfo,2,FALSE)</f>
        <v>Victoria</v>
      </c>
      <c r="E4857" t="str">
        <f>VLOOKUP(Data[[#This Row],[Hospital]],HospitalInfo,3,FALSE)</f>
        <v>Island Health</v>
      </c>
      <c r="F4857" s="26" t="s">
        <v>159</v>
      </c>
      <c r="G4857" s="27" t="s">
        <v>166</v>
      </c>
      <c r="H4857">
        <v>11400</v>
      </c>
      <c r="I4857" s="28">
        <v>11258.28</v>
      </c>
    </row>
    <row r="4858" spans="1:9" x14ac:dyDescent="0.3">
      <c r="A4858">
        <v>4857</v>
      </c>
      <c r="B4858" s="25">
        <v>43069</v>
      </c>
      <c r="C4858" t="s">
        <v>188</v>
      </c>
      <c r="D4858" t="str">
        <f>VLOOKUP(Data[[#This Row],[Hospital]],HospitalInfo,2,FALSE)</f>
        <v>Abbotsford</v>
      </c>
      <c r="E4858" t="str">
        <f>VLOOKUP(Data[[#This Row],[Hospital]],HospitalInfo,3,FALSE)</f>
        <v>Fraser Health</v>
      </c>
      <c r="F4858" s="26" t="s">
        <v>171</v>
      </c>
      <c r="G4858" s="29" t="s">
        <v>160</v>
      </c>
      <c r="H4858">
        <v>3900</v>
      </c>
      <c r="I4858" s="28">
        <v>3983.1</v>
      </c>
    </row>
    <row r="4859" spans="1:9" x14ac:dyDescent="0.3">
      <c r="A4859">
        <v>4858</v>
      </c>
      <c r="B4859" s="25">
        <v>43069</v>
      </c>
      <c r="C4859" t="s">
        <v>179</v>
      </c>
      <c r="D4859" t="str">
        <f>VLOOKUP(Data[[#This Row],[Hospital]],HospitalInfo,2,FALSE)</f>
        <v>Vancouver</v>
      </c>
      <c r="E4859" t="str">
        <f>VLOOKUP(Data[[#This Row],[Hospital]],HospitalInfo,3,FALSE)</f>
        <v>Vancouver Health</v>
      </c>
      <c r="F4859" s="26" t="s">
        <v>156</v>
      </c>
      <c r="G4859" s="27" t="s">
        <v>169</v>
      </c>
      <c r="H4859">
        <v>26600</v>
      </c>
      <c r="I4859" s="28">
        <v>27633.84</v>
      </c>
    </row>
    <row r="4860" spans="1:9" x14ac:dyDescent="0.3">
      <c r="A4860">
        <v>4859</v>
      </c>
      <c r="B4860" s="25">
        <v>43069</v>
      </c>
      <c r="C4860" t="s">
        <v>173</v>
      </c>
      <c r="D4860" t="str">
        <f>VLOOKUP(Data[[#This Row],[Hospital]],HospitalInfo,2,FALSE)</f>
        <v>North Vancouver</v>
      </c>
      <c r="E4860" t="str">
        <f>VLOOKUP(Data[[#This Row],[Hospital]],HospitalInfo,3,FALSE)</f>
        <v>Vancouver Health</v>
      </c>
      <c r="F4860" s="26" t="s">
        <v>156</v>
      </c>
      <c r="G4860" s="27" t="s">
        <v>172</v>
      </c>
      <c r="H4860">
        <v>19000</v>
      </c>
      <c r="I4860" s="28">
        <v>20869.2</v>
      </c>
    </row>
    <row r="4861" spans="1:9" x14ac:dyDescent="0.3">
      <c r="A4861">
        <v>4860</v>
      </c>
      <c r="B4861" s="25">
        <v>43069</v>
      </c>
      <c r="C4861" t="s">
        <v>175</v>
      </c>
      <c r="D4861" t="str">
        <f>VLOOKUP(Data[[#This Row],[Hospital]],HospitalInfo,2,FALSE)</f>
        <v>Surrey</v>
      </c>
      <c r="E4861" t="str">
        <f>VLOOKUP(Data[[#This Row],[Hospital]],HospitalInfo,3,FALSE)</f>
        <v>Fraser Health</v>
      </c>
      <c r="F4861" s="26" t="s">
        <v>162</v>
      </c>
      <c r="G4861" s="27" t="s">
        <v>172</v>
      </c>
      <c r="H4861">
        <v>13200</v>
      </c>
      <c r="I4861" s="28">
        <v>13636.17</v>
      </c>
    </row>
    <row r="4862" spans="1:9" x14ac:dyDescent="0.3">
      <c r="A4862">
        <v>4861</v>
      </c>
      <c r="B4862" s="25">
        <v>43070</v>
      </c>
      <c r="C4862" t="s">
        <v>165</v>
      </c>
      <c r="D4862" t="str">
        <f>VLOOKUP(Data[[#This Row],[Hospital]],HospitalInfo,2,FALSE)</f>
        <v>Maple Ridge</v>
      </c>
      <c r="E4862" t="str">
        <f>VLOOKUP(Data[[#This Row],[Hospital]],HospitalInfo,3,FALSE)</f>
        <v>Fraser Health</v>
      </c>
      <c r="F4862" s="26" t="s">
        <v>183</v>
      </c>
      <c r="G4862" s="27" t="s">
        <v>172</v>
      </c>
      <c r="H4862">
        <v>4900</v>
      </c>
      <c r="I4862" s="28">
        <v>4591.41</v>
      </c>
    </row>
    <row r="4863" spans="1:9" x14ac:dyDescent="0.3">
      <c r="A4863">
        <v>4862</v>
      </c>
      <c r="B4863" s="25">
        <v>43070</v>
      </c>
      <c r="C4863" t="s">
        <v>158</v>
      </c>
      <c r="D4863" t="str">
        <f>VLOOKUP(Data[[#This Row],[Hospital]],HospitalInfo,2,FALSE)</f>
        <v>Kelowna</v>
      </c>
      <c r="E4863" t="str">
        <f>VLOOKUP(Data[[#This Row],[Hospital]],HospitalInfo,3,FALSE)</f>
        <v>Interior Health</v>
      </c>
      <c r="F4863" s="26" t="s">
        <v>171</v>
      </c>
      <c r="G4863" s="27" t="s">
        <v>157</v>
      </c>
      <c r="H4863">
        <v>18900</v>
      </c>
      <c r="I4863" s="28">
        <v>15138.4</v>
      </c>
    </row>
    <row r="4864" spans="1:9" x14ac:dyDescent="0.3">
      <c r="A4864">
        <v>4863</v>
      </c>
      <c r="B4864" s="25">
        <v>43070</v>
      </c>
      <c r="C4864" t="s">
        <v>177</v>
      </c>
      <c r="D4864" t="str">
        <f>VLOOKUP(Data[[#This Row],[Hospital]],HospitalInfo,2,FALSE)</f>
        <v>Victoria</v>
      </c>
      <c r="E4864" t="str">
        <f>VLOOKUP(Data[[#This Row],[Hospital]],HospitalInfo,3,FALSE)</f>
        <v>Island Health</v>
      </c>
      <c r="F4864" s="26" t="s">
        <v>176</v>
      </c>
      <c r="G4864" s="29" t="s">
        <v>172</v>
      </c>
      <c r="H4864">
        <v>15300</v>
      </c>
      <c r="I4864" s="28">
        <v>14519.04</v>
      </c>
    </row>
    <row r="4865" spans="1:9" x14ac:dyDescent="0.3">
      <c r="A4865">
        <v>4864</v>
      </c>
      <c r="B4865" s="25">
        <v>43070</v>
      </c>
      <c r="C4865" t="s">
        <v>158</v>
      </c>
      <c r="D4865" t="str">
        <f>VLOOKUP(Data[[#This Row],[Hospital]],HospitalInfo,2,FALSE)</f>
        <v>Kelowna</v>
      </c>
      <c r="E4865" t="str">
        <f>VLOOKUP(Data[[#This Row],[Hospital]],HospitalInfo,3,FALSE)</f>
        <v>Interior Health</v>
      </c>
      <c r="F4865" s="26" t="s">
        <v>156</v>
      </c>
      <c r="G4865" s="27" t="s">
        <v>157</v>
      </c>
      <c r="H4865">
        <v>4600</v>
      </c>
      <c r="I4865" s="28">
        <v>4874.1000000000004</v>
      </c>
    </row>
    <row r="4866" spans="1:9" x14ac:dyDescent="0.3">
      <c r="A4866">
        <v>4865</v>
      </c>
      <c r="B4866" s="25">
        <v>43070</v>
      </c>
      <c r="C4866" t="s">
        <v>170</v>
      </c>
      <c r="D4866" t="str">
        <f>VLOOKUP(Data[[#This Row],[Hospital]],HospitalInfo,2,FALSE)</f>
        <v>Victoria</v>
      </c>
      <c r="E4866" t="str">
        <f>VLOOKUP(Data[[#This Row],[Hospital]],HospitalInfo,3,FALSE)</f>
        <v>Island Health</v>
      </c>
      <c r="F4866" s="26" t="s">
        <v>159</v>
      </c>
      <c r="G4866" s="27" t="s">
        <v>157</v>
      </c>
      <c r="H4866">
        <v>7200</v>
      </c>
      <c r="I4866" s="28">
        <v>7740.5760000000009</v>
      </c>
    </row>
    <row r="4867" spans="1:9" x14ac:dyDescent="0.3">
      <c r="A4867">
        <v>4866</v>
      </c>
      <c r="B4867" s="25">
        <v>43070</v>
      </c>
      <c r="C4867" t="s">
        <v>167</v>
      </c>
      <c r="D4867" t="str">
        <f>VLOOKUP(Data[[#This Row],[Hospital]],HospitalInfo,2,FALSE)</f>
        <v>Prince George</v>
      </c>
      <c r="E4867" t="str">
        <f>VLOOKUP(Data[[#This Row],[Hospital]],HospitalInfo,3,FALSE)</f>
        <v>Northern Health</v>
      </c>
      <c r="F4867" s="26" t="s">
        <v>182</v>
      </c>
      <c r="G4867" s="27" t="s">
        <v>169</v>
      </c>
      <c r="H4867">
        <v>14300</v>
      </c>
      <c r="I4867" s="28">
        <v>12299.72</v>
      </c>
    </row>
    <row r="4868" spans="1:9" x14ac:dyDescent="0.3">
      <c r="A4868">
        <v>4867</v>
      </c>
      <c r="B4868" s="25">
        <v>43070</v>
      </c>
      <c r="C4868" t="s">
        <v>191</v>
      </c>
      <c r="D4868" t="str">
        <f>VLOOKUP(Data[[#This Row],[Hospital]],HospitalInfo,2,FALSE)</f>
        <v>Kamloops</v>
      </c>
      <c r="E4868" t="str">
        <f>VLOOKUP(Data[[#This Row],[Hospital]],HospitalInfo,3,FALSE)</f>
        <v>Interior Health</v>
      </c>
      <c r="F4868" s="26" t="s">
        <v>183</v>
      </c>
      <c r="G4868" s="27" t="s">
        <v>160</v>
      </c>
      <c r="H4868">
        <v>10200</v>
      </c>
      <c r="I4868" s="28">
        <v>10541.02</v>
      </c>
    </row>
    <row r="4869" spans="1:9" x14ac:dyDescent="0.3">
      <c r="A4869">
        <v>4868</v>
      </c>
      <c r="B4869" s="25">
        <v>43070</v>
      </c>
      <c r="C4869" t="s">
        <v>170</v>
      </c>
      <c r="D4869" t="str">
        <f>VLOOKUP(Data[[#This Row],[Hospital]],HospitalInfo,2,FALSE)</f>
        <v>Victoria</v>
      </c>
      <c r="E4869" t="str">
        <f>VLOOKUP(Data[[#This Row],[Hospital]],HospitalInfo,3,FALSE)</f>
        <v>Island Health</v>
      </c>
      <c r="F4869" s="26" t="s">
        <v>174</v>
      </c>
      <c r="G4869" s="27" t="s">
        <v>169</v>
      </c>
      <c r="H4869">
        <v>5000</v>
      </c>
      <c r="I4869" s="28">
        <v>4956.8</v>
      </c>
    </row>
    <row r="4870" spans="1:9" x14ac:dyDescent="0.3">
      <c r="A4870">
        <v>4869</v>
      </c>
      <c r="B4870" s="25">
        <v>43070</v>
      </c>
      <c r="C4870" t="s">
        <v>184</v>
      </c>
      <c r="D4870" t="str">
        <f>VLOOKUP(Data[[#This Row],[Hospital]],HospitalInfo,2,FALSE)</f>
        <v>Squamish</v>
      </c>
      <c r="E4870" t="str">
        <f>VLOOKUP(Data[[#This Row],[Hospital]],HospitalInfo,3,FALSE)</f>
        <v>Vancouver Health</v>
      </c>
      <c r="F4870" s="26" t="s">
        <v>180</v>
      </c>
      <c r="G4870" s="27" t="s">
        <v>157</v>
      </c>
      <c r="H4870">
        <v>19100</v>
      </c>
      <c r="I4870" s="28">
        <v>20446.095000000001</v>
      </c>
    </row>
    <row r="4871" spans="1:9" x14ac:dyDescent="0.3">
      <c r="A4871">
        <v>4870</v>
      </c>
      <c r="B4871" s="25">
        <v>43070</v>
      </c>
      <c r="C4871" t="s">
        <v>177</v>
      </c>
      <c r="D4871" t="str">
        <f>VLOOKUP(Data[[#This Row],[Hospital]],HospitalInfo,2,FALSE)</f>
        <v>Victoria</v>
      </c>
      <c r="E4871" t="str">
        <f>VLOOKUP(Data[[#This Row],[Hospital]],HospitalInfo,3,FALSE)</f>
        <v>Island Health</v>
      </c>
      <c r="F4871" s="26" t="s">
        <v>182</v>
      </c>
      <c r="G4871" s="29" t="s">
        <v>160</v>
      </c>
      <c r="H4871">
        <v>8400</v>
      </c>
      <c r="I4871" s="28">
        <v>9120.2479999999996</v>
      </c>
    </row>
    <row r="4872" spans="1:9" x14ac:dyDescent="0.3">
      <c r="A4872">
        <v>4871</v>
      </c>
      <c r="B4872" s="25">
        <v>43070</v>
      </c>
      <c r="C4872" t="s">
        <v>158</v>
      </c>
      <c r="D4872" t="str">
        <f>VLOOKUP(Data[[#This Row],[Hospital]],HospitalInfo,2,FALSE)</f>
        <v>Kelowna</v>
      </c>
      <c r="E4872" t="str">
        <f>VLOOKUP(Data[[#This Row],[Hospital]],HospitalInfo,3,FALSE)</f>
        <v>Interior Health</v>
      </c>
      <c r="F4872" s="26" t="s">
        <v>156</v>
      </c>
      <c r="G4872" s="27" t="s">
        <v>172</v>
      </c>
      <c r="H4872">
        <v>19600</v>
      </c>
      <c r="I4872" s="28">
        <v>16049.04</v>
      </c>
    </row>
    <row r="4873" spans="1:9" x14ac:dyDescent="0.3">
      <c r="A4873">
        <v>4872</v>
      </c>
      <c r="B4873" s="25">
        <v>43071</v>
      </c>
      <c r="C4873" t="s">
        <v>195</v>
      </c>
      <c r="D4873" t="str">
        <f>VLOOKUP(Data[[#This Row],[Hospital]],HospitalInfo,2,FALSE)</f>
        <v>Terrace</v>
      </c>
      <c r="E4873" t="str">
        <f>VLOOKUP(Data[[#This Row],[Hospital]],HospitalInfo,3,FALSE)</f>
        <v>Northern Health</v>
      </c>
      <c r="F4873" s="26" t="s">
        <v>171</v>
      </c>
      <c r="G4873" s="27" t="s">
        <v>172</v>
      </c>
      <c r="H4873">
        <v>7900</v>
      </c>
      <c r="I4873" s="28">
        <v>6986.32</v>
      </c>
    </row>
    <row r="4874" spans="1:9" x14ac:dyDescent="0.3">
      <c r="A4874">
        <v>4873</v>
      </c>
      <c r="B4874" s="25">
        <v>43071</v>
      </c>
      <c r="C4874" t="s">
        <v>175</v>
      </c>
      <c r="D4874" t="str">
        <f>VLOOKUP(Data[[#This Row],[Hospital]],HospitalInfo,2,FALSE)</f>
        <v>Surrey</v>
      </c>
      <c r="E4874" t="str">
        <f>VLOOKUP(Data[[#This Row],[Hospital]],HospitalInfo,3,FALSE)</f>
        <v>Fraser Health</v>
      </c>
      <c r="F4874" s="26" t="s">
        <v>182</v>
      </c>
      <c r="G4874" s="27" t="s">
        <v>160</v>
      </c>
      <c r="H4874">
        <v>19900</v>
      </c>
      <c r="I4874" s="28">
        <v>16752.12</v>
      </c>
    </row>
    <row r="4875" spans="1:9" x14ac:dyDescent="0.3">
      <c r="A4875">
        <v>4874</v>
      </c>
      <c r="B4875" s="25">
        <v>43071</v>
      </c>
      <c r="C4875" t="s">
        <v>170</v>
      </c>
      <c r="D4875" t="str">
        <f>VLOOKUP(Data[[#This Row],[Hospital]],HospitalInfo,2,FALSE)</f>
        <v>Victoria</v>
      </c>
      <c r="E4875" t="str">
        <f>VLOOKUP(Data[[#This Row],[Hospital]],HospitalInfo,3,FALSE)</f>
        <v>Island Health</v>
      </c>
      <c r="F4875" s="26" t="s">
        <v>156</v>
      </c>
      <c r="G4875" s="27" t="s">
        <v>160</v>
      </c>
      <c r="H4875">
        <v>15800</v>
      </c>
      <c r="I4875" s="28">
        <v>14244.48</v>
      </c>
    </row>
    <row r="4876" spans="1:9" x14ac:dyDescent="0.3">
      <c r="A4876">
        <v>4875</v>
      </c>
      <c r="B4876" s="25">
        <v>43071</v>
      </c>
      <c r="C4876" t="s">
        <v>158</v>
      </c>
      <c r="D4876" t="str">
        <f>VLOOKUP(Data[[#This Row],[Hospital]],HospitalInfo,2,FALSE)</f>
        <v>Kelowna</v>
      </c>
      <c r="E4876" t="str">
        <f>VLOOKUP(Data[[#This Row],[Hospital]],HospitalInfo,3,FALSE)</f>
        <v>Interior Health</v>
      </c>
      <c r="F4876" s="26" t="s">
        <v>166</v>
      </c>
      <c r="G4876" s="27" t="s">
        <v>160</v>
      </c>
      <c r="H4876">
        <v>19000</v>
      </c>
      <c r="I4876" s="28">
        <v>20511.36</v>
      </c>
    </row>
    <row r="4877" spans="1:9" x14ac:dyDescent="0.3">
      <c r="A4877">
        <v>4876</v>
      </c>
      <c r="B4877" s="25">
        <v>43071</v>
      </c>
      <c r="C4877" t="s">
        <v>175</v>
      </c>
      <c r="D4877" t="str">
        <f>VLOOKUP(Data[[#This Row],[Hospital]],HospitalInfo,2,FALSE)</f>
        <v>Surrey</v>
      </c>
      <c r="E4877" t="str">
        <f>VLOOKUP(Data[[#This Row],[Hospital]],HospitalInfo,3,FALSE)</f>
        <v>Fraser Health</v>
      </c>
      <c r="F4877" s="26" t="s">
        <v>174</v>
      </c>
      <c r="G4877" s="29" t="s">
        <v>166</v>
      </c>
      <c r="H4877">
        <v>1200</v>
      </c>
      <c r="I4877" s="28">
        <v>1129.76</v>
      </c>
    </row>
    <row r="4878" spans="1:9" x14ac:dyDescent="0.3">
      <c r="A4878">
        <v>4877</v>
      </c>
      <c r="B4878" s="25">
        <v>43071</v>
      </c>
      <c r="C4878" t="s">
        <v>170</v>
      </c>
      <c r="D4878" t="str">
        <f>VLOOKUP(Data[[#This Row],[Hospital]],HospitalInfo,2,FALSE)</f>
        <v>Victoria</v>
      </c>
      <c r="E4878" t="str">
        <f>VLOOKUP(Data[[#This Row],[Hospital]],HospitalInfo,3,FALSE)</f>
        <v>Island Health</v>
      </c>
      <c r="F4878" s="26" t="s">
        <v>183</v>
      </c>
      <c r="G4878" s="27" t="s">
        <v>160</v>
      </c>
      <c r="H4878">
        <v>10100</v>
      </c>
      <c r="I4878" s="28">
        <v>8369.0560000000005</v>
      </c>
    </row>
    <row r="4879" spans="1:9" x14ac:dyDescent="0.3">
      <c r="A4879">
        <v>4878</v>
      </c>
      <c r="B4879" s="25">
        <v>43071</v>
      </c>
      <c r="C4879" t="s">
        <v>178</v>
      </c>
      <c r="D4879" t="str">
        <f>VLOOKUP(Data[[#This Row],[Hospital]],HospitalInfo,2,FALSE)</f>
        <v>Vernon</v>
      </c>
      <c r="E4879" t="str">
        <f>VLOOKUP(Data[[#This Row],[Hospital]],HospitalInfo,3,FALSE)</f>
        <v>Interior Health</v>
      </c>
      <c r="F4879" s="26" t="s">
        <v>183</v>
      </c>
      <c r="G4879" s="27" t="s">
        <v>157</v>
      </c>
      <c r="H4879">
        <v>2900</v>
      </c>
      <c r="I4879" s="28">
        <v>2873.97</v>
      </c>
    </row>
    <row r="4880" spans="1:9" x14ac:dyDescent="0.3">
      <c r="A4880">
        <v>4879</v>
      </c>
      <c r="B4880" s="25">
        <v>43072</v>
      </c>
      <c r="C4880" t="s">
        <v>170</v>
      </c>
      <c r="D4880" t="str">
        <f>VLOOKUP(Data[[#This Row],[Hospital]],HospitalInfo,2,FALSE)</f>
        <v>Victoria</v>
      </c>
      <c r="E4880" t="str">
        <f>VLOOKUP(Data[[#This Row],[Hospital]],HospitalInfo,3,FALSE)</f>
        <v>Island Health</v>
      </c>
      <c r="F4880" s="26" t="s">
        <v>174</v>
      </c>
      <c r="G4880" s="27" t="s">
        <v>172</v>
      </c>
      <c r="H4880">
        <v>13800</v>
      </c>
      <c r="I4880" s="28">
        <v>12983.28</v>
      </c>
    </row>
    <row r="4881" spans="1:9" x14ac:dyDescent="0.3">
      <c r="A4881">
        <v>4880</v>
      </c>
      <c r="B4881" s="25">
        <v>43072</v>
      </c>
      <c r="C4881" t="s">
        <v>170</v>
      </c>
      <c r="D4881" t="str">
        <f>VLOOKUP(Data[[#This Row],[Hospital]],HospitalInfo,2,FALSE)</f>
        <v>Victoria</v>
      </c>
      <c r="E4881" t="str">
        <f>VLOOKUP(Data[[#This Row],[Hospital]],HospitalInfo,3,FALSE)</f>
        <v>Island Health</v>
      </c>
      <c r="F4881" s="26" t="s">
        <v>159</v>
      </c>
      <c r="G4881" s="27" t="s">
        <v>157</v>
      </c>
      <c r="H4881">
        <v>9400</v>
      </c>
      <c r="I4881" s="28">
        <v>9655.6319999999996</v>
      </c>
    </row>
    <row r="4882" spans="1:9" x14ac:dyDescent="0.3">
      <c r="A4882">
        <v>4881</v>
      </c>
      <c r="B4882" s="25">
        <v>43072</v>
      </c>
      <c r="C4882" t="s">
        <v>186</v>
      </c>
      <c r="D4882" t="str">
        <f>VLOOKUP(Data[[#This Row],[Hospital]],HospitalInfo,2,FALSE)</f>
        <v>Vancouver</v>
      </c>
      <c r="E4882" t="str">
        <f>VLOOKUP(Data[[#This Row],[Hospital]],HospitalInfo,3,FALSE)</f>
        <v>Vancouver Health</v>
      </c>
      <c r="F4882" s="26" t="s">
        <v>180</v>
      </c>
      <c r="G4882" s="27" t="s">
        <v>164</v>
      </c>
      <c r="H4882">
        <v>27700</v>
      </c>
      <c r="I4882" s="28">
        <v>28013.865000000002</v>
      </c>
    </row>
    <row r="4883" spans="1:9" x14ac:dyDescent="0.3">
      <c r="A4883">
        <v>4882</v>
      </c>
      <c r="B4883" s="25">
        <v>43072</v>
      </c>
      <c r="C4883" t="s">
        <v>158</v>
      </c>
      <c r="D4883" t="str">
        <f>VLOOKUP(Data[[#This Row],[Hospital]],HospitalInfo,2,FALSE)</f>
        <v>Kelowna</v>
      </c>
      <c r="E4883" t="str">
        <f>VLOOKUP(Data[[#This Row],[Hospital]],HospitalInfo,3,FALSE)</f>
        <v>Interior Health</v>
      </c>
      <c r="F4883" s="26" t="s">
        <v>183</v>
      </c>
      <c r="G4883" s="29" t="s">
        <v>172</v>
      </c>
      <c r="H4883">
        <v>17300</v>
      </c>
      <c r="I4883" s="28">
        <v>18188.099999999999</v>
      </c>
    </row>
    <row r="4884" spans="1:9" x14ac:dyDescent="0.3">
      <c r="A4884">
        <v>4883</v>
      </c>
      <c r="B4884" s="25">
        <v>43072</v>
      </c>
      <c r="C4884" t="s">
        <v>181</v>
      </c>
      <c r="D4884" t="str">
        <f>VLOOKUP(Data[[#This Row],[Hospital]],HospitalInfo,2,FALSE)</f>
        <v>Burnaby</v>
      </c>
      <c r="E4884" t="str">
        <f>VLOOKUP(Data[[#This Row],[Hospital]],HospitalInfo,3,FALSE)</f>
        <v>Fraser Health</v>
      </c>
      <c r="F4884" s="26" t="s">
        <v>156</v>
      </c>
      <c r="G4884" s="27" t="s">
        <v>172</v>
      </c>
      <c r="H4884">
        <v>12200</v>
      </c>
      <c r="I4884" s="28">
        <v>11941.3</v>
      </c>
    </row>
    <row r="4885" spans="1:9" x14ac:dyDescent="0.3">
      <c r="A4885">
        <v>4884</v>
      </c>
      <c r="B4885" s="25">
        <v>43072</v>
      </c>
      <c r="C4885" t="s">
        <v>178</v>
      </c>
      <c r="D4885" t="str">
        <f>VLOOKUP(Data[[#This Row],[Hospital]],HospitalInfo,2,FALSE)</f>
        <v>Vernon</v>
      </c>
      <c r="E4885" t="str">
        <f>VLOOKUP(Data[[#This Row],[Hospital]],HospitalInfo,3,FALSE)</f>
        <v>Interior Health</v>
      </c>
      <c r="F4885" s="26" t="s">
        <v>174</v>
      </c>
      <c r="G4885" s="27" t="s">
        <v>172</v>
      </c>
      <c r="H4885">
        <v>1900</v>
      </c>
      <c r="I4885" s="28">
        <v>2017.59</v>
      </c>
    </row>
    <row r="4886" spans="1:9" x14ac:dyDescent="0.3">
      <c r="A4886">
        <v>4885</v>
      </c>
      <c r="B4886" s="25">
        <v>43072</v>
      </c>
      <c r="C4886" t="s">
        <v>170</v>
      </c>
      <c r="D4886" t="str">
        <f>VLOOKUP(Data[[#This Row],[Hospital]],HospitalInfo,2,FALSE)</f>
        <v>Victoria</v>
      </c>
      <c r="E4886" t="str">
        <f>VLOOKUP(Data[[#This Row],[Hospital]],HospitalInfo,3,FALSE)</f>
        <v>Island Health</v>
      </c>
      <c r="F4886" s="26" t="s">
        <v>176</v>
      </c>
      <c r="G4886" s="27" t="s">
        <v>172</v>
      </c>
      <c r="H4886">
        <v>13500</v>
      </c>
      <c r="I4886" s="28">
        <v>12694.512000000002</v>
      </c>
    </row>
    <row r="4887" spans="1:9" x14ac:dyDescent="0.3">
      <c r="A4887">
        <v>4886</v>
      </c>
      <c r="B4887" s="25">
        <v>43072</v>
      </c>
      <c r="C4887" t="s">
        <v>167</v>
      </c>
      <c r="D4887" t="str">
        <f>VLOOKUP(Data[[#This Row],[Hospital]],HospitalInfo,2,FALSE)</f>
        <v>Prince George</v>
      </c>
      <c r="E4887" t="str">
        <f>VLOOKUP(Data[[#This Row],[Hospital]],HospitalInfo,3,FALSE)</f>
        <v>Northern Health</v>
      </c>
      <c r="F4887" s="26" t="s">
        <v>183</v>
      </c>
      <c r="G4887" s="27" t="s">
        <v>172</v>
      </c>
      <c r="H4887">
        <v>9800</v>
      </c>
      <c r="I4887" s="28">
        <v>10053.83</v>
      </c>
    </row>
    <row r="4888" spans="1:9" x14ac:dyDescent="0.3">
      <c r="A4888">
        <v>4887</v>
      </c>
      <c r="B4888" s="25">
        <v>43072</v>
      </c>
      <c r="C4888" t="s">
        <v>167</v>
      </c>
      <c r="D4888" t="str">
        <f>VLOOKUP(Data[[#This Row],[Hospital]],HospitalInfo,2,FALSE)</f>
        <v>Prince George</v>
      </c>
      <c r="E4888" t="str">
        <f>VLOOKUP(Data[[#This Row],[Hospital]],HospitalInfo,3,FALSE)</f>
        <v>Northern Health</v>
      </c>
      <c r="F4888" s="26" t="s">
        <v>174</v>
      </c>
      <c r="G4888" s="27" t="s">
        <v>166</v>
      </c>
      <c r="H4888">
        <v>18000</v>
      </c>
      <c r="I4888" s="28">
        <v>15328.9</v>
      </c>
    </row>
    <row r="4889" spans="1:9" x14ac:dyDescent="0.3">
      <c r="A4889">
        <v>4888</v>
      </c>
      <c r="B4889" s="25">
        <v>43072</v>
      </c>
      <c r="C4889" t="s">
        <v>158</v>
      </c>
      <c r="D4889" t="str">
        <f>VLOOKUP(Data[[#This Row],[Hospital]],HospitalInfo,2,FALSE)</f>
        <v>Kelowna</v>
      </c>
      <c r="E4889" t="str">
        <f>VLOOKUP(Data[[#This Row],[Hospital]],HospitalInfo,3,FALSE)</f>
        <v>Interior Health</v>
      </c>
      <c r="F4889" s="26" t="s">
        <v>156</v>
      </c>
      <c r="G4889" s="27" t="s">
        <v>169</v>
      </c>
      <c r="H4889">
        <v>12800</v>
      </c>
      <c r="I4889" s="28">
        <v>10229.6</v>
      </c>
    </row>
    <row r="4890" spans="1:9" x14ac:dyDescent="0.3">
      <c r="A4890">
        <v>4889</v>
      </c>
      <c r="B4890" s="25">
        <v>43072</v>
      </c>
      <c r="C4890" t="s">
        <v>158</v>
      </c>
      <c r="D4890" t="str">
        <f>VLOOKUP(Data[[#This Row],[Hospital]],HospitalInfo,2,FALSE)</f>
        <v>Kelowna</v>
      </c>
      <c r="E4890" t="str">
        <f>VLOOKUP(Data[[#This Row],[Hospital]],HospitalInfo,3,FALSE)</f>
        <v>Interior Health</v>
      </c>
      <c r="F4890" s="26" t="s">
        <v>171</v>
      </c>
      <c r="G4890" s="29" t="s">
        <v>157</v>
      </c>
      <c r="H4890">
        <v>18400</v>
      </c>
      <c r="I4890" s="28">
        <v>16386.68</v>
      </c>
    </row>
    <row r="4891" spans="1:9" x14ac:dyDescent="0.3">
      <c r="A4891">
        <v>4890</v>
      </c>
      <c r="B4891" s="25">
        <v>43072</v>
      </c>
      <c r="C4891" t="s">
        <v>186</v>
      </c>
      <c r="D4891" t="str">
        <f>VLOOKUP(Data[[#This Row],[Hospital]],HospitalInfo,2,FALSE)</f>
        <v>Vancouver</v>
      </c>
      <c r="E4891" t="str">
        <f>VLOOKUP(Data[[#This Row],[Hospital]],HospitalInfo,3,FALSE)</f>
        <v>Vancouver Health</v>
      </c>
      <c r="F4891" s="26" t="s">
        <v>174</v>
      </c>
      <c r="G4891" s="27" t="s">
        <v>157</v>
      </c>
      <c r="H4891">
        <v>16100</v>
      </c>
      <c r="I4891" s="28">
        <v>12844.8</v>
      </c>
    </row>
    <row r="4892" spans="1:9" x14ac:dyDescent="0.3">
      <c r="A4892">
        <v>4891</v>
      </c>
      <c r="B4892" s="25">
        <v>43073</v>
      </c>
      <c r="C4892" t="s">
        <v>167</v>
      </c>
      <c r="D4892" t="str">
        <f>VLOOKUP(Data[[#This Row],[Hospital]],HospitalInfo,2,FALSE)</f>
        <v>Prince George</v>
      </c>
      <c r="E4892" t="str">
        <f>VLOOKUP(Data[[#This Row],[Hospital]],HospitalInfo,3,FALSE)</f>
        <v>Northern Health</v>
      </c>
      <c r="F4892" s="26" t="s">
        <v>166</v>
      </c>
      <c r="G4892" s="27" t="s">
        <v>160</v>
      </c>
      <c r="H4892">
        <v>10400</v>
      </c>
      <c r="I4892" s="28">
        <v>10149.86</v>
      </c>
    </row>
    <row r="4893" spans="1:9" x14ac:dyDescent="0.3">
      <c r="A4893">
        <v>4892</v>
      </c>
      <c r="B4893" s="25">
        <v>43073</v>
      </c>
      <c r="C4893" t="s">
        <v>155</v>
      </c>
      <c r="D4893" t="str">
        <f>VLOOKUP(Data[[#This Row],[Hospital]],HospitalInfo,2,FALSE)</f>
        <v>Burns Lake</v>
      </c>
      <c r="E4893" t="str">
        <f>VLOOKUP(Data[[#This Row],[Hospital]],HospitalInfo,3,FALSE)</f>
        <v>Northern Health</v>
      </c>
      <c r="F4893" s="26" t="s">
        <v>156</v>
      </c>
      <c r="G4893" s="27" t="s">
        <v>172</v>
      </c>
      <c r="H4893">
        <v>2100</v>
      </c>
      <c r="I4893" s="28">
        <v>2031.1</v>
      </c>
    </row>
    <row r="4894" spans="1:9" x14ac:dyDescent="0.3">
      <c r="A4894">
        <v>4893</v>
      </c>
      <c r="B4894" s="25">
        <v>43073</v>
      </c>
      <c r="C4894" t="s">
        <v>170</v>
      </c>
      <c r="D4894" t="str">
        <f>VLOOKUP(Data[[#This Row],[Hospital]],HospitalInfo,2,FALSE)</f>
        <v>Victoria</v>
      </c>
      <c r="E4894" t="str">
        <f>VLOOKUP(Data[[#This Row],[Hospital]],HospitalInfo,3,FALSE)</f>
        <v>Island Health</v>
      </c>
      <c r="F4894" s="26" t="s">
        <v>156</v>
      </c>
      <c r="G4894" s="27" t="s">
        <v>157</v>
      </c>
      <c r="H4894">
        <v>12500</v>
      </c>
      <c r="I4894" s="28">
        <v>10138.608</v>
      </c>
    </row>
    <row r="4895" spans="1:9" x14ac:dyDescent="0.3">
      <c r="A4895">
        <v>4894</v>
      </c>
      <c r="B4895" s="25">
        <v>43073</v>
      </c>
      <c r="C4895" t="s">
        <v>175</v>
      </c>
      <c r="D4895" t="str">
        <f>VLOOKUP(Data[[#This Row],[Hospital]],HospitalInfo,2,FALSE)</f>
        <v>Surrey</v>
      </c>
      <c r="E4895" t="str">
        <f>VLOOKUP(Data[[#This Row],[Hospital]],HospitalInfo,3,FALSE)</f>
        <v>Fraser Health</v>
      </c>
      <c r="F4895" s="26" t="s">
        <v>174</v>
      </c>
      <c r="G4895" s="27" t="s">
        <v>157</v>
      </c>
      <c r="H4895">
        <v>3800</v>
      </c>
      <c r="I4895" s="28">
        <v>3420.9</v>
      </c>
    </row>
    <row r="4896" spans="1:9" x14ac:dyDescent="0.3">
      <c r="A4896">
        <v>4895</v>
      </c>
      <c r="B4896" s="25">
        <v>43073</v>
      </c>
      <c r="C4896" t="s">
        <v>177</v>
      </c>
      <c r="D4896" t="str">
        <f>VLOOKUP(Data[[#This Row],[Hospital]],HospitalInfo,2,FALSE)</f>
        <v>Victoria</v>
      </c>
      <c r="E4896" t="str">
        <f>VLOOKUP(Data[[#This Row],[Hospital]],HospitalInfo,3,FALSE)</f>
        <v>Island Health</v>
      </c>
      <c r="F4896" s="26" t="s">
        <v>174</v>
      </c>
      <c r="G4896" s="29" t="s">
        <v>164</v>
      </c>
      <c r="H4896">
        <v>2600</v>
      </c>
      <c r="I4896" s="28">
        <v>2338.3360000000002</v>
      </c>
    </row>
    <row r="4897" spans="1:9" x14ac:dyDescent="0.3">
      <c r="A4897">
        <v>4896</v>
      </c>
      <c r="B4897" s="25">
        <v>43073</v>
      </c>
      <c r="C4897" t="s">
        <v>188</v>
      </c>
      <c r="D4897" t="str">
        <f>VLOOKUP(Data[[#This Row],[Hospital]],HospitalInfo,2,FALSE)</f>
        <v>Abbotsford</v>
      </c>
      <c r="E4897" t="str">
        <f>VLOOKUP(Data[[#This Row],[Hospital]],HospitalInfo,3,FALSE)</f>
        <v>Fraser Health</v>
      </c>
      <c r="F4897" s="26" t="s">
        <v>171</v>
      </c>
      <c r="G4897" s="27" t="s">
        <v>172</v>
      </c>
      <c r="H4897">
        <v>18000</v>
      </c>
      <c r="I4897" s="28">
        <v>15089.76</v>
      </c>
    </row>
    <row r="4898" spans="1:9" x14ac:dyDescent="0.3">
      <c r="A4898">
        <v>4897</v>
      </c>
      <c r="B4898" s="25">
        <v>43073</v>
      </c>
      <c r="C4898" t="s">
        <v>175</v>
      </c>
      <c r="D4898" t="str">
        <f>VLOOKUP(Data[[#This Row],[Hospital]],HospitalInfo,2,FALSE)</f>
        <v>Surrey</v>
      </c>
      <c r="E4898" t="str">
        <f>VLOOKUP(Data[[#This Row],[Hospital]],HospitalInfo,3,FALSE)</f>
        <v>Fraser Health</v>
      </c>
      <c r="F4898" s="26" t="s">
        <v>162</v>
      </c>
      <c r="G4898" s="27" t="s">
        <v>172</v>
      </c>
      <c r="H4898">
        <v>19100</v>
      </c>
      <c r="I4898" s="28">
        <v>19701.84</v>
      </c>
    </row>
    <row r="4899" spans="1:9" x14ac:dyDescent="0.3">
      <c r="A4899">
        <v>4898</v>
      </c>
      <c r="B4899" s="25">
        <v>43073</v>
      </c>
      <c r="C4899" t="s">
        <v>173</v>
      </c>
      <c r="D4899" t="str">
        <f>VLOOKUP(Data[[#This Row],[Hospital]],HospitalInfo,2,FALSE)</f>
        <v>North Vancouver</v>
      </c>
      <c r="E4899" t="str">
        <f>VLOOKUP(Data[[#This Row],[Hospital]],HospitalInfo,3,FALSE)</f>
        <v>Vancouver Health</v>
      </c>
      <c r="F4899" s="26" t="s">
        <v>162</v>
      </c>
      <c r="G4899" s="27" t="s">
        <v>169</v>
      </c>
      <c r="H4899">
        <v>19300</v>
      </c>
      <c r="I4899" s="28">
        <v>19859.43</v>
      </c>
    </row>
    <row r="4900" spans="1:9" x14ac:dyDescent="0.3">
      <c r="A4900">
        <v>4899</v>
      </c>
      <c r="B4900" s="25">
        <v>43073</v>
      </c>
      <c r="C4900" t="s">
        <v>167</v>
      </c>
      <c r="D4900" t="str">
        <f>VLOOKUP(Data[[#This Row],[Hospital]],HospitalInfo,2,FALSE)</f>
        <v>Prince George</v>
      </c>
      <c r="E4900" t="str">
        <f>VLOOKUP(Data[[#This Row],[Hospital]],HospitalInfo,3,FALSE)</f>
        <v>Northern Health</v>
      </c>
      <c r="F4900" s="26" t="s">
        <v>168</v>
      </c>
      <c r="G4900" s="27" t="s">
        <v>160</v>
      </c>
      <c r="H4900">
        <v>5300</v>
      </c>
      <c r="I4900" s="28">
        <v>5166.5600000000004</v>
      </c>
    </row>
    <row r="4901" spans="1:9" x14ac:dyDescent="0.3">
      <c r="A4901">
        <v>4900</v>
      </c>
      <c r="B4901" s="25">
        <v>43073</v>
      </c>
      <c r="C4901" t="s">
        <v>170</v>
      </c>
      <c r="D4901" t="str">
        <f>VLOOKUP(Data[[#This Row],[Hospital]],HospitalInfo,2,FALSE)</f>
        <v>Victoria</v>
      </c>
      <c r="E4901" t="str">
        <f>VLOOKUP(Data[[#This Row],[Hospital]],HospitalInfo,3,FALSE)</f>
        <v>Island Health</v>
      </c>
      <c r="F4901" s="26" t="s">
        <v>174</v>
      </c>
      <c r="G4901" s="27" t="s">
        <v>169</v>
      </c>
      <c r="H4901">
        <v>9400</v>
      </c>
      <c r="I4901" s="28">
        <v>8359.5920000000006</v>
      </c>
    </row>
    <row r="4902" spans="1:9" x14ac:dyDescent="0.3">
      <c r="A4902">
        <v>4901</v>
      </c>
      <c r="B4902" s="25">
        <v>43073</v>
      </c>
      <c r="C4902" t="s">
        <v>177</v>
      </c>
      <c r="D4902" t="str">
        <f>VLOOKUP(Data[[#This Row],[Hospital]],HospitalInfo,2,FALSE)</f>
        <v>Victoria</v>
      </c>
      <c r="E4902" t="str">
        <f>VLOOKUP(Data[[#This Row],[Hospital]],HospitalInfo,3,FALSE)</f>
        <v>Island Health</v>
      </c>
      <c r="F4902" s="26" t="s">
        <v>174</v>
      </c>
      <c r="G4902" s="29" t="s">
        <v>157</v>
      </c>
      <c r="H4902">
        <v>13800</v>
      </c>
      <c r="I4902" s="28">
        <v>12403.44</v>
      </c>
    </row>
    <row r="4903" spans="1:9" x14ac:dyDescent="0.3">
      <c r="A4903">
        <v>4902</v>
      </c>
      <c r="B4903" s="25">
        <v>43073</v>
      </c>
      <c r="C4903" t="s">
        <v>158</v>
      </c>
      <c r="D4903" t="str">
        <f>VLOOKUP(Data[[#This Row],[Hospital]],HospitalInfo,2,FALSE)</f>
        <v>Kelowna</v>
      </c>
      <c r="E4903" t="str">
        <f>VLOOKUP(Data[[#This Row],[Hospital]],HospitalInfo,3,FALSE)</f>
        <v>Interior Health</v>
      </c>
      <c r="F4903" s="26" t="s">
        <v>180</v>
      </c>
      <c r="G4903" s="27" t="s">
        <v>164</v>
      </c>
      <c r="H4903">
        <v>8300</v>
      </c>
      <c r="I4903" s="28">
        <v>6806.82</v>
      </c>
    </row>
    <row r="4904" spans="1:9" x14ac:dyDescent="0.3">
      <c r="A4904">
        <v>4903</v>
      </c>
      <c r="B4904" s="25">
        <v>43073</v>
      </c>
      <c r="C4904" t="s">
        <v>170</v>
      </c>
      <c r="D4904" t="str">
        <f>VLOOKUP(Data[[#This Row],[Hospital]],HospitalInfo,2,FALSE)</f>
        <v>Victoria</v>
      </c>
      <c r="E4904" t="str">
        <f>VLOOKUP(Data[[#This Row],[Hospital]],HospitalInfo,3,FALSE)</f>
        <v>Island Health</v>
      </c>
      <c r="F4904" s="26" t="s">
        <v>162</v>
      </c>
      <c r="G4904" s="27" t="s">
        <v>160</v>
      </c>
      <c r="H4904">
        <v>14700</v>
      </c>
      <c r="I4904" s="28">
        <v>12670.208000000001</v>
      </c>
    </row>
    <row r="4905" spans="1:9" x14ac:dyDescent="0.3">
      <c r="A4905">
        <v>4904</v>
      </c>
      <c r="B4905" s="25">
        <v>43074</v>
      </c>
      <c r="C4905" t="s">
        <v>167</v>
      </c>
      <c r="D4905" t="str">
        <f>VLOOKUP(Data[[#This Row],[Hospital]],HospitalInfo,2,FALSE)</f>
        <v>Prince George</v>
      </c>
      <c r="E4905" t="str">
        <f>VLOOKUP(Data[[#This Row],[Hospital]],HospitalInfo,3,FALSE)</f>
        <v>Northern Health</v>
      </c>
      <c r="F4905" s="26" t="s">
        <v>156</v>
      </c>
      <c r="G4905" s="27" t="s">
        <v>169</v>
      </c>
      <c r="H4905">
        <v>1000</v>
      </c>
      <c r="I4905" s="28">
        <v>910</v>
      </c>
    </row>
    <row r="4906" spans="1:9" x14ac:dyDescent="0.3">
      <c r="A4906">
        <v>4905</v>
      </c>
      <c r="B4906" s="25">
        <v>43074</v>
      </c>
      <c r="C4906" t="s">
        <v>163</v>
      </c>
      <c r="D4906" t="str">
        <f>VLOOKUP(Data[[#This Row],[Hospital]],HospitalInfo,2,FALSE)</f>
        <v>Penticton</v>
      </c>
      <c r="E4906" t="str">
        <f>VLOOKUP(Data[[#This Row],[Hospital]],HospitalInfo,3,FALSE)</f>
        <v>Interior Health</v>
      </c>
      <c r="F4906" s="26" t="s">
        <v>166</v>
      </c>
      <c r="G4906" s="27" t="s">
        <v>169</v>
      </c>
      <c r="H4906">
        <v>13600</v>
      </c>
      <c r="I4906" s="28">
        <v>10852.8</v>
      </c>
    </row>
    <row r="4907" spans="1:9" x14ac:dyDescent="0.3">
      <c r="A4907">
        <v>4906</v>
      </c>
      <c r="B4907" s="25">
        <v>43074</v>
      </c>
      <c r="C4907" t="s">
        <v>158</v>
      </c>
      <c r="D4907" t="str">
        <f>VLOOKUP(Data[[#This Row],[Hospital]],HospitalInfo,2,FALSE)</f>
        <v>Kelowna</v>
      </c>
      <c r="E4907" t="str">
        <f>VLOOKUP(Data[[#This Row],[Hospital]],HospitalInfo,3,FALSE)</f>
        <v>Interior Health</v>
      </c>
      <c r="F4907" s="26" t="s">
        <v>176</v>
      </c>
      <c r="G4907" s="27" t="s">
        <v>164</v>
      </c>
      <c r="H4907">
        <v>11400</v>
      </c>
      <c r="I4907" s="28">
        <v>12490.5</v>
      </c>
    </row>
    <row r="4908" spans="1:9" x14ac:dyDescent="0.3">
      <c r="A4908">
        <v>4907</v>
      </c>
      <c r="B4908" s="25">
        <v>43074</v>
      </c>
      <c r="C4908" t="s">
        <v>175</v>
      </c>
      <c r="D4908" t="str">
        <f>VLOOKUP(Data[[#This Row],[Hospital]],HospitalInfo,2,FALSE)</f>
        <v>Surrey</v>
      </c>
      <c r="E4908" t="str">
        <f>VLOOKUP(Data[[#This Row],[Hospital]],HospitalInfo,3,FALSE)</f>
        <v>Fraser Health</v>
      </c>
      <c r="F4908" s="26" t="s">
        <v>156</v>
      </c>
      <c r="G4908" s="27" t="s">
        <v>157</v>
      </c>
      <c r="H4908">
        <v>4900</v>
      </c>
      <c r="I4908" s="28">
        <v>4734.57</v>
      </c>
    </row>
    <row r="4909" spans="1:9" x14ac:dyDescent="0.3">
      <c r="A4909">
        <v>4908</v>
      </c>
      <c r="B4909" s="25">
        <v>43074</v>
      </c>
      <c r="C4909" t="s">
        <v>161</v>
      </c>
      <c r="D4909" t="str">
        <f>VLOOKUP(Data[[#This Row],[Hospital]],HospitalInfo,2,FALSE)</f>
        <v>Richmond</v>
      </c>
      <c r="E4909" t="str">
        <f>VLOOKUP(Data[[#This Row],[Hospital]],HospitalInfo,3,FALSE)</f>
        <v>Vancouver Health</v>
      </c>
      <c r="F4909" s="26" t="s">
        <v>159</v>
      </c>
      <c r="G4909" s="29" t="s">
        <v>172</v>
      </c>
      <c r="H4909">
        <v>5100</v>
      </c>
      <c r="I4909" s="28">
        <v>4528.92</v>
      </c>
    </row>
    <row r="4910" spans="1:9" x14ac:dyDescent="0.3">
      <c r="A4910">
        <v>4909</v>
      </c>
      <c r="B4910" s="25">
        <v>43075</v>
      </c>
      <c r="C4910" t="s">
        <v>193</v>
      </c>
      <c r="D4910" t="str">
        <f>VLOOKUP(Data[[#This Row],[Hospital]],HospitalInfo,2,FALSE)</f>
        <v>Comox</v>
      </c>
      <c r="E4910" t="str">
        <f>VLOOKUP(Data[[#This Row],[Hospital]],HospitalInfo,3,FALSE)</f>
        <v>Island Health</v>
      </c>
      <c r="F4910" s="26" t="s">
        <v>156</v>
      </c>
      <c r="G4910" s="27" t="s">
        <v>172</v>
      </c>
      <c r="H4910">
        <v>14800</v>
      </c>
      <c r="I4910" s="28">
        <v>13492.752</v>
      </c>
    </row>
    <row r="4911" spans="1:9" x14ac:dyDescent="0.3">
      <c r="A4911">
        <v>4910</v>
      </c>
      <c r="B4911" s="25">
        <v>43075</v>
      </c>
      <c r="C4911" t="s">
        <v>158</v>
      </c>
      <c r="D4911" t="str">
        <f>VLOOKUP(Data[[#This Row],[Hospital]],HospitalInfo,2,FALSE)</f>
        <v>Kelowna</v>
      </c>
      <c r="E4911" t="str">
        <f>VLOOKUP(Data[[#This Row],[Hospital]],HospitalInfo,3,FALSE)</f>
        <v>Interior Health</v>
      </c>
      <c r="F4911" s="26" t="s">
        <v>168</v>
      </c>
      <c r="G4911" s="27" t="s">
        <v>157</v>
      </c>
      <c r="H4911">
        <v>5500</v>
      </c>
      <c r="I4911" s="28">
        <v>5191.75</v>
      </c>
    </row>
    <row r="4912" spans="1:9" x14ac:dyDescent="0.3">
      <c r="A4912">
        <v>4911</v>
      </c>
      <c r="B4912" s="25">
        <v>43075</v>
      </c>
      <c r="C4912" t="s">
        <v>175</v>
      </c>
      <c r="D4912" t="str">
        <f>VLOOKUP(Data[[#This Row],[Hospital]],HospitalInfo,2,FALSE)</f>
        <v>Surrey</v>
      </c>
      <c r="E4912" t="str">
        <f>VLOOKUP(Data[[#This Row],[Hospital]],HospitalInfo,3,FALSE)</f>
        <v>Fraser Health</v>
      </c>
      <c r="F4912" s="26" t="s">
        <v>171</v>
      </c>
      <c r="G4912" s="27" t="s">
        <v>169</v>
      </c>
      <c r="H4912">
        <v>3600</v>
      </c>
      <c r="I4912" s="28">
        <v>3810.7</v>
      </c>
    </row>
    <row r="4913" spans="1:9" x14ac:dyDescent="0.3">
      <c r="A4913">
        <v>4912</v>
      </c>
      <c r="B4913" s="25">
        <v>43075</v>
      </c>
      <c r="C4913" t="s">
        <v>179</v>
      </c>
      <c r="D4913" t="str">
        <f>VLOOKUP(Data[[#This Row],[Hospital]],HospitalInfo,2,FALSE)</f>
        <v>Vancouver</v>
      </c>
      <c r="E4913" t="str">
        <f>VLOOKUP(Data[[#This Row],[Hospital]],HospitalInfo,3,FALSE)</f>
        <v>Vancouver Health</v>
      </c>
      <c r="F4913" s="26" t="s">
        <v>166</v>
      </c>
      <c r="G4913" s="27" t="s">
        <v>164</v>
      </c>
      <c r="H4913">
        <v>7700</v>
      </c>
      <c r="I4913" s="28">
        <v>7245.99</v>
      </c>
    </row>
    <row r="4914" spans="1:9" x14ac:dyDescent="0.3">
      <c r="A4914">
        <v>4913</v>
      </c>
      <c r="B4914" s="25">
        <v>43075</v>
      </c>
      <c r="C4914" t="s">
        <v>188</v>
      </c>
      <c r="D4914" t="str">
        <f>VLOOKUP(Data[[#This Row],[Hospital]],HospitalInfo,2,FALSE)</f>
        <v>Abbotsford</v>
      </c>
      <c r="E4914" t="str">
        <f>VLOOKUP(Data[[#This Row],[Hospital]],HospitalInfo,3,FALSE)</f>
        <v>Fraser Health</v>
      </c>
      <c r="F4914" s="26" t="s">
        <v>174</v>
      </c>
      <c r="G4914" s="27" t="s">
        <v>172</v>
      </c>
      <c r="H4914">
        <v>10700</v>
      </c>
      <c r="I4914" s="28">
        <v>8842.82</v>
      </c>
    </row>
    <row r="4915" spans="1:9" x14ac:dyDescent="0.3">
      <c r="A4915">
        <v>4914</v>
      </c>
      <c r="B4915" s="25">
        <v>43075</v>
      </c>
      <c r="C4915" t="s">
        <v>184</v>
      </c>
      <c r="D4915" t="str">
        <f>VLOOKUP(Data[[#This Row],[Hospital]],HospitalInfo,2,FALSE)</f>
        <v>Squamish</v>
      </c>
      <c r="E4915" t="str">
        <f>VLOOKUP(Data[[#This Row],[Hospital]],HospitalInfo,3,FALSE)</f>
        <v>Vancouver Health</v>
      </c>
      <c r="F4915" s="26" t="s">
        <v>180</v>
      </c>
      <c r="G4915" s="29" t="s">
        <v>172</v>
      </c>
      <c r="H4915">
        <v>30000</v>
      </c>
      <c r="I4915" s="28">
        <v>32970.300000000003</v>
      </c>
    </row>
    <row r="4916" spans="1:9" x14ac:dyDescent="0.3">
      <c r="A4916">
        <v>4915</v>
      </c>
      <c r="B4916" s="25">
        <v>43075</v>
      </c>
      <c r="C4916" t="s">
        <v>178</v>
      </c>
      <c r="D4916" t="str">
        <f>VLOOKUP(Data[[#This Row],[Hospital]],HospitalInfo,2,FALSE)</f>
        <v>Vernon</v>
      </c>
      <c r="E4916" t="str">
        <f>VLOOKUP(Data[[#This Row],[Hospital]],HospitalInfo,3,FALSE)</f>
        <v>Interior Health</v>
      </c>
      <c r="F4916" s="26" t="s">
        <v>176</v>
      </c>
      <c r="G4916" s="27" t="s">
        <v>160</v>
      </c>
      <c r="H4916">
        <v>5700</v>
      </c>
      <c r="I4916" s="28">
        <v>5403.12</v>
      </c>
    </row>
    <row r="4917" spans="1:9" x14ac:dyDescent="0.3">
      <c r="A4917">
        <v>4916</v>
      </c>
      <c r="B4917" s="25">
        <v>43075</v>
      </c>
      <c r="C4917" t="s">
        <v>188</v>
      </c>
      <c r="D4917" t="str">
        <f>VLOOKUP(Data[[#This Row],[Hospital]],HospitalInfo,2,FALSE)</f>
        <v>Abbotsford</v>
      </c>
      <c r="E4917" t="str">
        <f>VLOOKUP(Data[[#This Row],[Hospital]],HospitalInfo,3,FALSE)</f>
        <v>Fraser Health</v>
      </c>
      <c r="F4917" s="26" t="s">
        <v>174</v>
      </c>
      <c r="G4917" s="27" t="s">
        <v>164</v>
      </c>
      <c r="H4917">
        <v>19600</v>
      </c>
      <c r="I4917" s="28">
        <v>20363.2</v>
      </c>
    </row>
    <row r="4918" spans="1:9" x14ac:dyDescent="0.3">
      <c r="A4918">
        <v>4917</v>
      </c>
      <c r="B4918" s="25">
        <v>43076</v>
      </c>
      <c r="C4918" t="s">
        <v>173</v>
      </c>
      <c r="D4918" t="str">
        <f>VLOOKUP(Data[[#This Row],[Hospital]],HospitalInfo,2,FALSE)</f>
        <v>North Vancouver</v>
      </c>
      <c r="E4918" t="str">
        <f>VLOOKUP(Data[[#This Row],[Hospital]],HospitalInfo,3,FALSE)</f>
        <v>Vancouver Health</v>
      </c>
      <c r="F4918" s="26" t="s">
        <v>156</v>
      </c>
      <c r="G4918" s="27" t="s">
        <v>172</v>
      </c>
      <c r="H4918">
        <v>20000</v>
      </c>
      <c r="I4918" s="28">
        <v>20220.705000000002</v>
      </c>
    </row>
    <row r="4919" spans="1:9" x14ac:dyDescent="0.3">
      <c r="A4919">
        <v>4918</v>
      </c>
      <c r="B4919" s="25">
        <v>43076</v>
      </c>
      <c r="C4919" t="s">
        <v>177</v>
      </c>
      <c r="D4919" t="str">
        <f>VLOOKUP(Data[[#This Row],[Hospital]],HospitalInfo,2,FALSE)</f>
        <v>Victoria</v>
      </c>
      <c r="E4919" t="str">
        <f>VLOOKUP(Data[[#This Row],[Hospital]],HospitalInfo,3,FALSE)</f>
        <v>Island Health</v>
      </c>
      <c r="F4919" s="26" t="s">
        <v>174</v>
      </c>
      <c r="G4919" s="27" t="s">
        <v>160</v>
      </c>
      <c r="H4919">
        <v>6800</v>
      </c>
      <c r="I4919" s="28">
        <v>7303.3920000000007</v>
      </c>
    </row>
    <row r="4920" spans="1:9" x14ac:dyDescent="0.3">
      <c r="A4920">
        <v>4919</v>
      </c>
      <c r="B4920" s="25">
        <v>43076</v>
      </c>
      <c r="C4920" t="s">
        <v>170</v>
      </c>
      <c r="D4920" t="str">
        <f>VLOOKUP(Data[[#This Row],[Hospital]],HospitalInfo,2,FALSE)</f>
        <v>Victoria</v>
      </c>
      <c r="E4920" t="str">
        <f>VLOOKUP(Data[[#This Row],[Hospital]],HospitalInfo,3,FALSE)</f>
        <v>Island Health</v>
      </c>
      <c r="F4920" s="26" t="s">
        <v>171</v>
      </c>
      <c r="G4920" s="27" t="s">
        <v>169</v>
      </c>
      <c r="H4920">
        <v>4500</v>
      </c>
      <c r="I4920" s="28">
        <v>4129.9440000000004</v>
      </c>
    </row>
    <row r="4921" spans="1:9" x14ac:dyDescent="0.3">
      <c r="A4921">
        <v>4920</v>
      </c>
      <c r="B4921" s="25">
        <v>43076</v>
      </c>
      <c r="C4921" t="s">
        <v>175</v>
      </c>
      <c r="D4921" t="str">
        <f>VLOOKUP(Data[[#This Row],[Hospital]],HospitalInfo,2,FALSE)</f>
        <v>Surrey</v>
      </c>
      <c r="E4921" t="str">
        <f>VLOOKUP(Data[[#This Row],[Hospital]],HospitalInfo,3,FALSE)</f>
        <v>Fraser Health</v>
      </c>
      <c r="F4921" s="26" t="s">
        <v>166</v>
      </c>
      <c r="G4921" s="29" t="s">
        <v>169</v>
      </c>
      <c r="H4921">
        <v>3500</v>
      </c>
      <c r="I4921" s="28">
        <v>3737.51</v>
      </c>
    </row>
    <row r="4922" spans="1:9" x14ac:dyDescent="0.3">
      <c r="A4922">
        <v>4921</v>
      </c>
      <c r="B4922" s="25">
        <v>43076</v>
      </c>
      <c r="C4922" t="s">
        <v>188</v>
      </c>
      <c r="D4922" t="str">
        <f>VLOOKUP(Data[[#This Row],[Hospital]],HospitalInfo,2,FALSE)</f>
        <v>Abbotsford</v>
      </c>
      <c r="E4922" t="str">
        <f>VLOOKUP(Data[[#This Row],[Hospital]],HospitalInfo,3,FALSE)</f>
        <v>Fraser Health</v>
      </c>
      <c r="F4922" s="26" t="s">
        <v>171</v>
      </c>
      <c r="G4922" s="27" t="s">
        <v>164</v>
      </c>
      <c r="H4922">
        <v>19800</v>
      </c>
      <c r="I4922" s="28">
        <v>17233.830000000002</v>
      </c>
    </row>
    <row r="4923" spans="1:9" x14ac:dyDescent="0.3">
      <c r="A4923">
        <v>4922</v>
      </c>
      <c r="B4923" s="25">
        <v>43076</v>
      </c>
      <c r="C4923" t="s">
        <v>161</v>
      </c>
      <c r="D4923" t="str">
        <f>VLOOKUP(Data[[#This Row],[Hospital]],HospitalInfo,2,FALSE)</f>
        <v>Richmond</v>
      </c>
      <c r="E4923" t="str">
        <f>VLOOKUP(Data[[#This Row],[Hospital]],HospitalInfo,3,FALSE)</f>
        <v>Vancouver Health</v>
      </c>
      <c r="F4923" s="26" t="s">
        <v>159</v>
      </c>
      <c r="G4923" s="27" t="s">
        <v>157</v>
      </c>
      <c r="H4923">
        <v>4800</v>
      </c>
      <c r="I4923" s="28">
        <v>5060.4750000000004</v>
      </c>
    </row>
    <row r="4924" spans="1:9" x14ac:dyDescent="0.3">
      <c r="A4924">
        <v>4923</v>
      </c>
      <c r="B4924" s="25">
        <v>43076</v>
      </c>
      <c r="C4924" t="s">
        <v>158</v>
      </c>
      <c r="D4924" t="str">
        <f>VLOOKUP(Data[[#This Row],[Hospital]],HospitalInfo,2,FALSE)</f>
        <v>Kelowna</v>
      </c>
      <c r="E4924" t="str">
        <f>VLOOKUP(Data[[#This Row],[Hospital]],HospitalInfo,3,FALSE)</f>
        <v>Interior Health</v>
      </c>
      <c r="F4924" s="26" t="s">
        <v>168</v>
      </c>
      <c r="G4924" s="27" t="s">
        <v>166</v>
      </c>
      <c r="H4924">
        <v>14600</v>
      </c>
      <c r="I4924" s="28">
        <v>15068.9</v>
      </c>
    </row>
    <row r="4925" spans="1:9" x14ac:dyDescent="0.3">
      <c r="A4925">
        <v>4924</v>
      </c>
      <c r="B4925" s="25">
        <v>43076</v>
      </c>
      <c r="C4925" t="s">
        <v>178</v>
      </c>
      <c r="D4925" t="str">
        <f>VLOOKUP(Data[[#This Row],[Hospital]],HospitalInfo,2,FALSE)</f>
        <v>Vernon</v>
      </c>
      <c r="E4925" t="str">
        <f>VLOOKUP(Data[[#This Row],[Hospital]],HospitalInfo,3,FALSE)</f>
        <v>Interior Health</v>
      </c>
      <c r="F4925" s="26" t="s">
        <v>174</v>
      </c>
      <c r="G4925" s="27" t="s">
        <v>172</v>
      </c>
      <c r="H4925">
        <v>10900</v>
      </c>
      <c r="I4925" s="28">
        <v>11196.1</v>
      </c>
    </row>
    <row r="4926" spans="1:9" x14ac:dyDescent="0.3">
      <c r="A4926">
        <v>4925</v>
      </c>
      <c r="B4926" s="25">
        <v>43076</v>
      </c>
      <c r="C4926" t="s">
        <v>165</v>
      </c>
      <c r="D4926" t="str">
        <f>VLOOKUP(Data[[#This Row],[Hospital]],HospitalInfo,2,FALSE)</f>
        <v>Maple Ridge</v>
      </c>
      <c r="E4926" t="str">
        <f>VLOOKUP(Data[[#This Row],[Hospital]],HospitalInfo,3,FALSE)</f>
        <v>Fraser Health</v>
      </c>
      <c r="F4926" s="26" t="s">
        <v>187</v>
      </c>
      <c r="G4926" s="27" t="s">
        <v>157</v>
      </c>
      <c r="H4926">
        <v>1600</v>
      </c>
      <c r="I4926" s="28">
        <v>1291.1400000000001</v>
      </c>
    </row>
    <row r="4927" spans="1:9" x14ac:dyDescent="0.3">
      <c r="A4927">
        <v>4926</v>
      </c>
      <c r="B4927" s="25">
        <v>43076</v>
      </c>
      <c r="C4927" t="s">
        <v>167</v>
      </c>
      <c r="D4927" t="str">
        <f>VLOOKUP(Data[[#This Row],[Hospital]],HospitalInfo,2,FALSE)</f>
        <v>Prince George</v>
      </c>
      <c r="E4927" t="str">
        <f>VLOOKUP(Data[[#This Row],[Hospital]],HospitalInfo,3,FALSE)</f>
        <v>Northern Health</v>
      </c>
      <c r="F4927" s="26" t="s">
        <v>159</v>
      </c>
      <c r="G4927" s="27" t="s">
        <v>172</v>
      </c>
      <c r="H4927">
        <v>12600</v>
      </c>
      <c r="I4927" s="28">
        <v>10490.37</v>
      </c>
    </row>
    <row r="4928" spans="1:9" x14ac:dyDescent="0.3">
      <c r="A4928">
        <v>4927</v>
      </c>
      <c r="B4928" s="25">
        <v>43077</v>
      </c>
      <c r="C4928" t="s">
        <v>177</v>
      </c>
      <c r="D4928" t="str">
        <f>VLOOKUP(Data[[#This Row],[Hospital]],HospitalInfo,2,FALSE)</f>
        <v>Victoria</v>
      </c>
      <c r="E4928" t="str">
        <f>VLOOKUP(Data[[#This Row],[Hospital]],HospitalInfo,3,FALSE)</f>
        <v>Island Health</v>
      </c>
      <c r="F4928" s="26" t="s">
        <v>162</v>
      </c>
      <c r="G4928" s="29" t="s">
        <v>157</v>
      </c>
      <c r="H4928">
        <v>4800</v>
      </c>
      <c r="I4928" s="28">
        <v>5083.68</v>
      </c>
    </row>
    <row r="4929" spans="1:9" x14ac:dyDescent="0.3">
      <c r="A4929">
        <v>4928</v>
      </c>
      <c r="B4929" s="25">
        <v>43077</v>
      </c>
      <c r="C4929" t="s">
        <v>170</v>
      </c>
      <c r="D4929" t="str">
        <f>VLOOKUP(Data[[#This Row],[Hospital]],HospitalInfo,2,FALSE)</f>
        <v>Victoria</v>
      </c>
      <c r="E4929" t="str">
        <f>VLOOKUP(Data[[#This Row],[Hospital]],HospitalInfo,3,FALSE)</f>
        <v>Island Health</v>
      </c>
      <c r="F4929" s="26" t="s">
        <v>159</v>
      </c>
      <c r="G4929" s="27" t="s">
        <v>166</v>
      </c>
      <c r="H4929">
        <v>12800</v>
      </c>
      <c r="I4929" s="28">
        <v>12015.456</v>
      </c>
    </row>
    <row r="4930" spans="1:9" x14ac:dyDescent="0.3">
      <c r="A4930">
        <v>4929</v>
      </c>
      <c r="B4930" s="25">
        <v>43077</v>
      </c>
      <c r="C4930" t="s">
        <v>161</v>
      </c>
      <c r="D4930" t="str">
        <f>VLOOKUP(Data[[#This Row],[Hospital]],HospitalInfo,2,FALSE)</f>
        <v>Richmond</v>
      </c>
      <c r="E4930" t="str">
        <f>VLOOKUP(Data[[#This Row],[Hospital]],HospitalInfo,3,FALSE)</f>
        <v>Vancouver Health</v>
      </c>
      <c r="F4930" s="26" t="s">
        <v>156</v>
      </c>
      <c r="G4930" s="27" t="s">
        <v>169</v>
      </c>
      <c r="H4930">
        <v>19300</v>
      </c>
      <c r="I4930" s="28">
        <v>17146.740000000002</v>
      </c>
    </row>
    <row r="4931" spans="1:9" x14ac:dyDescent="0.3">
      <c r="A4931">
        <v>4930</v>
      </c>
      <c r="B4931" s="25">
        <v>43077</v>
      </c>
      <c r="C4931" t="s">
        <v>186</v>
      </c>
      <c r="D4931" t="str">
        <f>VLOOKUP(Data[[#This Row],[Hospital]],HospitalInfo,2,FALSE)</f>
        <v>Vancouver</v>
      </c>
      <c r="E4931" t="str">
        <f>VLOOKUP(Data[[#This Row],[Hospital]],HospitalInfo,3,FALSE)</f>
        <v>Vancouver Health</v>
      </c>
      <c r="F4931" s="26" t="s">
        <v>156</v>
      </c>
      <c r="G4931" s="27" t="s">
        <v>172</v>
      </c>
      <c r="H4931">
        <v>1600</v>
      </c>
      <c r="I4931" s="28">
        <v>1332.855</v>
      </c>
    </row>
    <row r="4932" spans="1:9" x14ac:dyDescent="0.3">
      <c r="A4932">
        <v>4931</v>
      </c>
      <c r="B4932" s="25">
        <v>43077</v>
      </c>
      <c r="C4932" t="s">
        <v>158</v>
      </c>
      <c r="D4932" t="str">
        <f>VLOOKUP(Data[[#This Row],[Hospital]],HospitalInfo,2,FALSE)</f>
        <v>Kelowna</v>
      </c>
      <c r="E4932" t="str">
        <f>VLOOKUP(Data[[#This Row],[Hospital]],HospitalInfo,3,FALSE)</f>
        <v>Interior Health</v>
      </c>
      <c r="F4932" s="26" t="s">
        <v>156</v>
      </c>
      <c r="G4932" s="27" t="s">
        <v>157</v>
      </c>
      <c r="H4932">
        <v>1400</v>
      </c>
      <c r="I4932" s="28">
        <v>1308.58</v>
      </c>
    </row>
    <row r="4933" spans="1:9" x14ac:dyDescent="0.3">
      <c r="A4933">
        <v>4932</v>
      </c>
      <c r="B4933" s="25">
        <v>43077</v>
      </c>
      <c r="C4933" t="s">
        <v>177</v>
      </c>
      <c r="D4933" t="str">
        <f>VLOOKUP(Data[[#This Row],[Hospital]],HospitalInfo,2,FALSE)</f>
        <v>Victoria</v>
      </c>
      <c r="E4933" t="str">
        <f>VLOOKUP(Data[[#This Row],[Hospital]],HospitalInfo,3,FALSE)</f>
        <v>Island Health</v>
      </c>
      <c r="F4933" s="26" t="s">
        <v>187</v>
      </c>
      <c r="G4933" s="27" t="s">
        <v>172</v>
      </c>
      <c r="H4933">
        <v>14500</v>
      </c>
      <c r="I4933" s="28">
        <v>12890.048000000001</v>
      </c>
    </row>
    <row r="4934" spans="1:9" x14ac:dyDescent="0.3">
      <c r="A4934">
        <v>4933</v>
      </c>
      <c r="B4934" s="25">
        <v>43077</v>
      </c>
      <c r="C4934" t="s">
        <v>196</v>
      </c>
      <c r="D4934" t="str">
        <f>VLOOKUP(Data[[#This Row],[Hospital]],HospitalInfo,2,FALSE)</f>
        <v>Nanaimo</v>
      </c>
      <c r="E4934" t="str">
        <f>VLOOKUP(Data[[#This Row],[Hospital]],HospitalInfo,3,FALSE)</f>
        <v>Island Health</v>
      </c>
      <c r="F4934" s="26" t="s">
        <v>162</v>
      </c>
      <c r="G4934" s="29" t="s">
        <v>160</v>
      </c>
      <c r="H4934">
        <v>7400</v>
      </c>
      <c r="I4934" s="28">
        <v>5909.76</v>
      </c>
    </row>
    <row r="4935" spans="1:9" x14ac:dyDescent="0.3">
      <c r="A4935">
        <v>4934</v>
      </c>
      <c r="B4935" s="25">
        <v>43077</v>
      </c>
      <c r="C4935" t="s">
        <v>181</v>
      </c>
      <c r="D4935" t="str">
        <f>VLOOKUP(Data[[#This Row],[Hospital]],HospitalInfo,2,FALSE)</f>
        <v>Burnaby</v>
      </c>
      <c r="E4935" t="str">
        <f>VLOOKUP(Data[[#This Row],[Hospital]],HospitalInfo,3,FALSE)</f>
        <v>Fraser Health</v>
      </c>
      <c r="F4935" s="26" t="s">
        <v>162</v>
      </c>
      <c r="G4935" s="27" t="s">
        <v>160</v>
      </c>
      <c r="H4935">
        <v>12400</v>
      </c>
      <c r="I4935" s="28">
        <v>12009.57</v>
      </c>
    </row>
    <row r="4936" spans="1:9" x14ac:dyDescent="0.3">
      <c r="A4936">
        <v>4935</v>
      </c>
      <c r="B4936" s="25">
        <v>43077</v>
      </c>
      <c r="C4936" t="s">
        <v>158</v>
      </c>
      <c r="D4936" t="str">
        <f>VLOOKUP(Data[[#This Row],[Hospital]],HospitalInfo,2,FALSE)</f>
        <v>Kelowna</v>
      </c>
      <c r="E4936" t="str">
        <f>VLOOKUP(Data[[#This Row],[Hospital]],HospitalInfo,3,FALSE)</f>
        <v>Interior Health</v>
      </c>
      <c r="F4936" s="26" t="s">
        <v>168</v>
      </c>
      <c r="G4936" s="27" t="s">
        <v>157</v>
      </c>
      <c r="H4936">
        <v>13600</v>
      </c>
      <c r="I4936" s="28">
        <v>12637.77</v>
      </c>
    </row>
    <row r="4937" spans="1:9" x14ac:dyDescent="0.3">
      <c r="A4937">
        <v>4936</v>
      </c>
      <c r="B4937" s="25">
        <v>43077</v>
      </c>
      <c r="C4937" t="s">
        <v>179</v>
      </c>
      <c r="D4937" t="str">
        <f>VLOOKUP(Data[[#This Row],[Hospital]],HospitalInfo,2,FALSE)</f>
        <v>Vancouver</v>
      </c>
      <c r="E4937" t="str">
        <f>VLOOKUP(Data[[#This Row],[Hospital]],HospitalInfo,3,FALSE)</f>
        <v>Vancouver Health</v>
      </c>
      <c r="F4937" s="26" t="s">
        <v>156</v>
      </c>
      <c r="G4937" s="27" t="s">
        <v>164</v>
      </c>
      <c r="H4937">
        <v>14800</v>
      </c>
      <c r="I4937" s="28">
        <v>15561</v>
      </c>
    </row>
    <row r="4938" spans="1:9" x14ac:dyDescent="0.3">
      <c r="A4938">
        <v>4937</v>
      </c>
      <c r="B4938" s="25">
        <v>43077</v>
      </c>
      <c r="C4938" t="s">
        <v>175</v>
      </c>
      <c r="D4938" t="str">
        <f>VLOOKUP(Data[[#This Row],[Hospital]],HospitalInfo,2,FALSE)</f>
        <v>Surrey</v>
      </c>
      <c r="E4938" t="str">
        <f>VLOOKUP(Data[[#This Row],[Hospital]],HospitalInfo,3,FALSE)</f>
        <v>Fraser Health</v>
      </c>
      <c r="F4938" s="26" t="s">
        <v>156</v>
      </c>
      <c r="G4938" s="27" t="s">
        <v>172</v>
      </c>
      <c r="H4938">
        <v>19900</v>
      </c>
      <c r="I4938" s="28">
        <v>16716</v>
      </c>
    </row>
    <row r="4939" spans="1:9" x14ac:dyDescent="0.3">
      <c r="A4939">
        <v>4938</v>
      </c>
      <c r="B4939" s="25">
        <v>43077</v>
      </c>
      <c r="C4939" t="s">
        <v>161</v>
      </c>
      <c r="D4939" t="str">
        <f>VLOOKUP(Data[[#This Row],[Hospital]],HospitalInfo,2,FALSE)</f>
        <v>Richmond</v>
      </c>
      <c r="E4939" t="str">
        <f>VLOOKUP(Data[[#This Row],[Hospital]],HospitalInfo,3,FALSE)</f>
        <v>Vancouver Health</v>
      </c>
      <c r="F4939" s="26" t="s">
        <v>159</v>
      </c>
      <c r="G4939" s="27" t="s">
        <v>160</v>
      </c>
      <c r="H4939">
        <v>26500</v>
      </c>
      <c r="I4939" s="28">
        <v>26992.26</v>
      </c>
    </row>
    <row r="4940" spans="1:9" x14ac:dyDescent="0.3">
      <c r="A4940">
        <v>4939</v>
      </c>
      <c r="B4940" s="25">
        <v>43078</v>
      </c>
      <c r="C4940" t="s">
        <v>158</v>
      </c>
      <c r="D4940" t="str">
        <f>VLOOKUP(Data[[#This Row],[Hospital]],HospitalInfo,2,FALSE)</f>
        <v>Kelowna</v>
      </c>
      <c r="E4940" t="str">
        <f>VLOOKUP(Data[[#This Row],[Hospital]],HospitalInfo,3,FALSE)</f>
        <v>Interior Health</v>
      </c>
      <c r="F4940" s="26" t="s">
        <v>183</v>
      </c>
      <c r="G4940" s="29" t="s">
        <v>172</v>
      </c>
      <c r="H4940">
        <v>6600</v>
      </c>
      <c r="I4940" s="28">
        <v>5960.5</v>
      </c>
    </row>
    <row r="4941" spans="1:9" x14ac:dyDescent="0.3">
      <c r="A4941">
        <v>4940</v>
      </c>
      <c r="B4941" s="25">
        <v>43078</v>
      </c>
      <c r="C4941" t="s">
        <v>177</v>
      </c>
      <c r="D4941" t="str">
        <f>VLOOKUP(Data[[#This Row],[Hospital]],HospitalInfo,2,FALSE)</f>
        <v>Victoria</v>
      </c>
      <c r="E4941" t="str">
        <f>VLOOKUP(Data[[#This Row],[Hospital]],HospitalInfo,3,FALSE)</f>
        <v>Island Health</v>
      </c>
      <c r="F4941" s="26" t="s">
        <v>162</v>
      </c>
      <c r="G4941" s="27" t="s">
        <v>157</v>
      </c>
      <c r="H4941">
        <v>11300</v>
      </c>
      <c r="I4941" s="28">
        <v>11870.88</v>
      </c>
    </row>
    <row r="4942" spans="1:9" x14ac:dyDescent="0.3">
      <c r="A4942">
        <v>4941</v>
      </c>
      <c r="B4942" s="25">
        <v>43078</v>
      </c>
      <c r="C4942" t="s">
        <v>181</v>
      </c>
      <c r="D4942" t="str">
        <f>VLOOKUP(Data[[#This Row],[Hospital]],HospitalInfo,2,FALSE)</f>
        <v>Burnaby</v>
      </c>
      <c r="E4942" t="str">
        <f>VLOOKUP(Data[[#This Row],[Hospital]],HospitalInfo,3,FALSE)</f>
        <v>Fraser Health</v>
      </c>
      <c r="F4942" s="26" t="s">
        <v>176</v>
      </c>
      <c r="G4942" s="27" t="s">
        <v>157</v>
      </c>
      <c r="H4942">
        <v>8600</v>
      </c>
      <c r="I4942" s="28">
        <v>8482.32</v>
      </c>
    </row>
    <row r="4943" spans="1:9" x14ac:dyDescent="0.3">
      <c r="A4943">
        <v>4942</v>
      </c>
      <c r="B4943" s="25">
        <v>43078</v>
      </c>
      <c r="C4943" t="s">
        <v>170</v>
      </c>
      <c r="D4943" t="str">
        <f>VLOOKUP(Data[[#This Row],[Hospital]],HospitalInfo,2,FALSE)</f>
        <v>Victoria</v>
      </c>
      <c r="E4943" t="str">
        <f>VLOOKUP(Data[[#This Row],[Hospital]],HospitalInfo,3,FALSE)</f>
        <v>Island Health</v>
      </c>
      <c r="F4943" s="26" t="s">
        <v>168</v>
      </c>
      <c r="G4943" s="27" t="s">
        <v>157</v>
      </c>
      <c r="H4943">
        <v>14900</v>
      </c>
      <c r="I4943" s="28">
        <v>15692.88</v>
      </c>
    </row>
    <row r="4944" spans="1:9" x14ac:dyDescent="0.3">
      <c r="A4944">
        <v>4943</v>
      </c>
      <c r="B4944" s="25">
        <v>43078</v>
      </c>
      <c r="C4944" t="s">
        <v>158</v>
      </c>
      <c r="D4944" t="str">
        <f>VLOOKUP(Data[[#This Row],[Hospital]],HospitalInfo,2,FALSE)</f>
        <v>Kelowna</v>
      </c>
      <c r="E4944" t="str">
        <f>VLOOKUP(Data[[#This Row],[Hospital]],HospitalInfo,3,FALSE)</f>
        <v>Interior Health</v>
      </c>
      <c r="F4944" s="26" t="s">
        <v>176</v>
      </c>
      <c r="G4944" s="27" t="s">
        <v>160</v>
      </c>
      <c r="H4944">
        <v>2300</v>
      </c>
      <c r="I4944" s="28">
        <v>1993.2</v>
      </c>
    </row>
    <row r="4945" spans="1:9" x14ac:dyDescent="0.3">
      <c r="A4945">
        <v>4944</v>
      </c>
      <c r="B4945" s="25">
        <v>43079</v>
      </c>
      <c r="C4945" t="s">
        <v>158</v>
      </c>
      <c r="D4945" t="str">
        <f>VLOOKUP(Data[[#This Row],[Hospital]],HospitalInfo,2,FALSE)</f>
        <v>Kelowna</v>
      </c>
      <c r="E4945" t="str">
        <f>VLOOKUP(Data[[#This Row],[Hospital]],HospitalInfo,3,FALSE)</f>
        <v>Interior Health</v>
      </c>
      <c r="F4945" s="26" t="s">
        <v>168</v>
      </c>
      <c r="G4945" s="27" t="s">
        <v>157</v>
      </c>
      <c r="H4945">
        <v>17400</v>
      </c>
      <c r="I4945" s="28">
        <v>17211.150000000001</v>
      </c>
    </row>
    <row r="4946" spans="1:9" x14ac:dyDescent="0.3">
      <c r="A4946">
        <v>4945</v>
      </c>
      <c r="B4946" s="25">
        <v>43079</v>
      </c>
      <c r="C4946" t="s">
        <v>163</v>
      </c>
      <c r="D4946" t="str">
        <f>VLOOKUP(Data[[#This Row],[Hospital]],HospitalInfo,2,FALSE)</f>
        <v>Penticton</v>
      </c>
      <c r="E4946" t="str">
        <f>VLOOKUP(Data[[#This Row],[Hospital]],HospitalInfo,3,FALSE)</f>
        <v>Interior Health</v>
      </c>
      <c r="F4946" s="26" t="s">
        <v>166</v>
      </c>
      <c r="G4946" s="27" t="s">
        <v>157</v>
      </c>
      <c r="H4946">
        <v>3500</v>
      </c>
      <c r="I4946" s="28">
        <v>2900.52</v>
      </c>
    </row>
    <row r="4947" spans="1:9" x14ac:dyDescent="0.3">
      <c r="A4947">
        <v>4946</v>
      </c>
      <c r="B4947" s="25">
        <v>43079</v>
      </c>
      <c r="C4947" t="s">
        <v>167</v>
      </c>
      <c r="D4947" t="str">
        <f>VLOOKUP(Data[[#This Row],[Hospital]],HospitalInfo,2,FALSE)</f>
        <v>Prince George</v>
      </c>
      <c r="E4947" t="str">
        <f>VLOOKUP(Data[[#This Row],[Hospital]],HospitalInfo,3,FALSE)</f>
        <v>Northern Health</v>
      </c>
      <c r="F4947" s="26" t="s">
        <v>176</v>
      </c>
      <c r="G4947" s="29" t="s">
        <v>157</v>
      </c>
      <c r="H4947">
        <v>15900</v>
      </c>
      <c r="I4947" s="28">
        <v>17513.099999999999</v>
      </c>
    </row>
    <row r="4948" spans="1:9" x14ac:dyDescent="0.3">
      <c r="A4948">
        <v>4947</v>
      </c>
      <c r="B4948" s="25">
        <v>43079</v>
      </c>
      <c r="C4948" t="s">
        <v>158</v>
      </c>
      <c r="D4948" t="str">
        <f>VLOOKUP(Data[[#This Row],[Hospital]],HospitalInfo,2,FALSE)</f>
        <v>Kelowna</v>
      </c>
      <c r="E4948" t="str">
        <f>VLOOKUP(Data[[#This Row],[Hospital]],HospitalInfo,3,FALSE)</f>
        <v>Interior Health</v>
      </c>
      <c r="F4948" s="26" t="s">
        <v>183</v>
      </c>
      <c r="G4948" s="27" t="s">
        <v>160</v>
      </c>
      <c r="H4948">
        <v>5500</v>
      </c>
      <c r="I4948" s="28">
        <v>5814.1</v>
      </c>
    </row>
    <row r="4949" spans="1:9" x14ac:dyDescent="0.3">
      <c r="A4949">
        <v>4948</v>
      </c>
      <c r="B4949" s="25">
        <v>43079</v>
      </c>
      <c r="C4949" t="s">
        <v>179</v>
      </c>
      <c r="D4949" t="str">
        <f>VLOOKUP(Data[[#This Row],[Hospital]],HospitalInfo,2,FALSE)</f>
        <v>Vancouver</v>
      </c>
      <c r="E4949" t="str">
        <f>VLOOKUP(Data[[#This Row],[Hospital]],HospitalInfo,3,FALSE)</f>
        <v>Vancouver Health</v>
      </c>
      <c r="F4949" s="26" t="s">
        <v>156</v>
      </c>
      <c r="G4949" s="27" t="s">
        <v>157</v>
      </c>
      <c r="H4949">
        <v>7400</v>
      </c>
      <c r="I4949" s="28">
        <v>7881.63</v>
      </c>
    </row>
    <row r="4950" spans="1:9" x14ac:dyDescent="0.3">
      <c r="A4950">
        <v>4949</v>
      </c>
      <c r="B4950" s="25">
        <v>43079</v>
      </c>
      <c r="C4950" t="s">
        <v>189</v>
      </c>
      <c r="D4950" t="str">
        <f>VLOOKUP(Data[[#This Row],[Hospital]],HospitalInfo,2,FALSE)</f>
        <v>Fort St. John</v>
      </c>
      <c r="E4950" t="str">
        <f>VLOOKUP(Data[[#This Row],[Hospital]],HospitalInfo,3,FALSE)</f>
        <v>Northern Health</v>
      </c>
      <c r="F4950" s="26" t="s">
        <v>183</v>
      </c>
      <c r="G4950" s="27" t="s">
        <v>172</v>
      </c>
      <c r="H4950">
        <v>9900</v>
      </c>
      <c r="I4950" s="28">
        <v>10168.16</v>
      </c>
    </row>
    <row r="4951" spans="1:9" x14ac:dyDescent="0.3">
      <c r="A4951">
        <v>4950</v>
      </c>
      <c r="B4951" s="25">
        <v>43079</v>
      </c>
      <c r="C4951" t="s">
        <v>175</v>
      </c>
      <c r="D4951" t="str">
        <f>VLOOKUP(Data[[#This Row],[Hospital]],HospitalInfo,2,FALSE)</f>
        <v>Surrey</v>
      </c>
      <c r="E4951" t="str">
        <f>VLOOKUP(Data[[#This Row],[Hospital]],HospitalInfo,3,FALSE)</f>
        <v>Fraser Health</v>
      </c>
      <c r="F4951" s="26" t="s">
        <v>156</v>
      </c>
      <c r="G4951" s="27" t="s">
        <v>172</v>
      </c>
      <c r="H4951">
        <v>18600</v>
      </c>
      <c r="I4951" s="28">
        <v>16356.56</v>
      </c>
    </row>
    <row r="4952" spans="1:9" x14ac:dyDescent="0.3">
      <c r="A4952">
        <v>4951</v>
      </c>
      <c r="B4952" s="25">
        <v>43079</v>
      </c>
      <c r="C4952" t="s">
        <v>175</v>
      </c>
      <c r="D4952" t="str">
        <f>VLOOKUP(Data[[#This Row],[Hospital]],HospitalInfo,2,FALSE)</f>
        <v>Surrey</v>
      </c>
      <c r="E4952" t="str">
        <f>VLOOKUP(Data[[#This Row],[Hospital]],HospitalInfo,3,FALSE)</f>
        <v>Fraser Health</v>
      </c>
      <c r="F4952" s="26" t="s">
        <v>159</v>
      </c>
      <c r="G4952" s="27" t="s">
        <v>166</v>
      </c>
      <c r="H4952">
        <v>19600</v>
      </c>
      <c r="I4952" s="28">
        <v>18202.89</v>
      </c>
    </row>
    <row r="4953" spans="1:9" x14ac:dyDescent="0.3">
      <c r="A4953">
        <v>4952</v>
      </c>
      <c r="B4953" s="25">
        <v>43080</v>
      </c>
      <c r="C4953" t="s">
        <v>173</v>
      </c>
      <c r="D4953" t="str">
        <f>VLOOKUP(Data[[#This Row],[Hospital]],HospitalInfo,2,FALSE)</f>
        <v>North Vancouver</v>
      </c>
      <c r="E4953" t="str">
        <f>VLOOKUP(Data[[#This Row],[Hospital]],HospitalInfo,3,FALSE)</f>
        <v>Vancouver Health</v>
      </c>
      <c r="F4953" s="26" t="s">
        <v>171</v>
      </c>
      <c r="G4953" s="29" t="s">
        <v>157</v>
      </c>
      <c r="H4953">
        <v>1900</v>
      </c>
      <c r="I4953" s="28">
        <v>2056.0050000000001</v>
      </c>
    </row>
    <row r="4954" spans="1:9" x14ac:dyDescent="0.3">
      <c r="A4954">
        <v>4953</v>
      </c>
      <c r="B4954" s="25">
        <v>43080</v>
      </c>
      <c r="C4954" t="s">
        <v>163</v>
      </c>
      <c r="D4954" t="str">
        <f>VLOOKUP(Data[[#This Row],[Hospital]],HospitalInfo,2,FALSE)</f>
        <v>Penticton</v>
      </c>
      <c r="E4954" t="str">
        <f>VLOOKUP(Data[[#This Row],[Hospital]],HospitalInfo,3,FALSE)</f>
        <v>Interior Health</v>
      </c>
      <c r="F4954" s="26" t="s">
        <v>182</v>
      </c>
      <c r="G4954" s="27" t="s">
        <v>157</v>
      </c>
      <c r="H4954">
        <v>6600</v>
      </c>
      <c r="I4954" s="28">
        <v>6963.6</v>
      </c>
    </row>
    <row r="4955" spans="1:9" x14ac:dyDescent="0.3">
      <c r="A4955">
        <v>4954</v>
      </c>
      <c r="B4955" s="25">
        <v>43080</v>
      </c>
      <c r="C4955" t="s">
        <v>167</v>
      </c>
      <c r="D4955" t="str">
        <f>VLOOKUP(Data[[#This Row],[Hospital]],HospitalInfo,2,FALSE)</f>
        <v>Prince George</v>
      </c>
      <c r="E4955" t="str">
        <f>VLOOKUP(Data[[#This Row],[Hospital]],HospitalInfo,3,FALSE)</f>
        <v>Northern Health</v>
      </c>
      <c r="F4955" s="26" t="s">
        <v>156</v>
      </c>
      <c r="G4955" s="27" t="s">
        <v>172</v>
      </c>
      <c r="H4955">
        <v>16000</v>
      </c>
      <c r="I4955" s="28">
        <v>15709.4</v>
      </c>
    </row>
    <row r="4956" spans="1:9" x14ac:dyDescent="0.3">
      <c r="A4956">
        <v>4955</v>
      </c>
      <c r="B4956" s="25">
        <v>43080</v>
      </c>
      <c r="C4956" t="s">
        <v>173</v>
      </c>
      <c r="D4956" t="str">
        <f>VLOOKUP(Data[[#This Row],[Hospital]],HospitalInfo,2,FALSE)</f>
        <v>North Vancouver</v>
      </c>
      <c r="E4956" t="str">
        <f>VLOOKUP(Data[[#This Row],[Hospital]],HospitalInfo,3,FALSE)</f>
        <v>Vancouver Health</v>
      </c>
      <c r="F4956" s="26" t="s">
        <v>156</v>
      </c>
      <c r="G4956" s="27" t="s">
        <v>157</v>
      </c>
      <c r="H4956">
        <v>17800</v>
      </c>
      <c r="I4956" s="28">
        <v>17820</v>
      </c>
    </row>
    <row r="4957" spans="1:9" x14ac:dyDescent="0.3">
      <c r="A4957">
        <v>4956</v>
      </c>
      <c r="B4957" s="25">
        <v>43080</v>
      </c>
      <c r="C4957" t="s">
        <v>177</v>
      </c>
      <c r="D4957" t="str">
        <f>VLOOKUP(Data[[#This Row],[Hospital]],HospitalInfo,2,FALSE)</f>
        <v>Victoria</v>
      </c>
      <c r="E4957" t="str">
        <f>VLOOKUP(Data[[#This Row],[Hospital]],HospitalInfo,3,FALSE)</f>
        <v>Island Health</v>
      </c>
      <c r="F4957" s="26" t="s">
        <v>159</v>
      </c>
      <c r="G4957" s="27" t="s">
        <v>157</v>
      </c>
      <c r="H4957">
        <v>4300</v>
      </c>
      <c r="I4957" s="28">
        <v>4284.72</v>
      </c>
    </row>
    <row r="4958" spans="1:9" x14ac:dyDescent="0.3">
      <c r="A4958">
        <v>4957</v>
      </c>
      <c r="B4958" s="25">
        <v>43080</v>
      </c>
      <c r="C4958" t="s">
        <v>186</v>
      </c>
      <c r="D4958" t="str">
        <f>VLOOKUP(Data[[#This Row],[Hospital]],HospitalInfo,2,FALSE)</f>
        <v>Vancouver</v>
      </c>
      <c r="E4958" t="str">
        <f>VLOOKUP(Data[[#This Row],[Hospital]],HospitalInfo,3,FALSE)</f>
        <v>Vancouver Health</v>
      </c>
      <c r="F4958" s="26" t="s">
        <v>156</v>
      </c>
      <c r="G4958" s="27" t="s">
        <v>169</v>
      </c>
      <c r="H4958">
        <v>28000</v>
      </c>
      <c r="I4958" s="28">
        <v>24373.485000000001</v>
      </c>
    </row>
    <row r="4959" spans="1:9" x14ac:dyDescent="0.3">
      <c r="A4959">
        <v>4958</v>
      </c>
      <c r="B4959" s="25">
        <v>43081</v>
      </c>
      <c r="C4959" t="s">
        <v>178</v>
      </c>
      <c r="D4959" t="str">
        <f>VLOOKUP(Data[[#This Row],[Hospital]],HospitalInfo,2,FALSE)</f>
        <v>Vernon</v>
      </c>
      <c r="E4959" t="str">
        <f>VLOOKUP(Data[[#This Row],[Hospital]],HospitalInfo,3,FALSE)</f>
        <v>Interior Health</v>
      </c>
      <c r="F4959" s="26" t="s">
        <v>166</v>
      </c>
      <c r="G4959" s="29" t="s">
        <v>172</v>
      </c>
      <c r="H4959">
        <v>3400</v>
      </c>
      <c r="I4959" s="28">
        <v>3496.85</v>
      </c>
    </row>
    <row r="4960" spans="1:9" x14ac:dyDescent="0.3">
      <c r="A4960">
        <v>4959</v>
      </c>
      <c r="B4960" s="25">
        <v>43081</v>
      </c>
      <c r="C4960" t="s">
        <v>177</v>
      </c>
      <c r="D4960" t="str">
        <f>VLOOKUP(Data[[#This Row],[Hospital]],HospitalInfo,2,FALSE)</f>
        <v>Victoria</v>
      </c>
      <c r="E4960" t="str">
        <f>VLOOKUP(Data[[#This Row],[Hospital]],HospitalInfo,3,FALSE)</f>
        <v>Island Health</v>
      </c>
      <c r="F4960" s="26" t="s">
        <v>162</v>
      </c>
      <c r="G4960" s="27" t="s">
        <v>166</v>
      </c>
      <c r="H4960">
        <v>4700</v>
      </c>
      <c r="I4960" s="28">
        <v>5019.3119999999999</v>
      </c>
    </row>
    <row r="4961" spans="1:9" x14ac:dyDescent="0.3">
      <c r="A4961">
        <v>4960</v>
      </c>
      <c r="B4961" s="25">
        <v>43081</v>
      </c>
      <c r="C4961" t="s">
        <v>184</v>
      </c>
      <c r="D4961" t="str">
        <f>VLOOKUP(Data[[#This Row],[Hospital]],HospitalInfo,2,FALSE)</f>
        <v>Squamish</v>
      </c>
      <c r="E4961" t="str">
        <f>VLOOKUP(Data[[#This Row],[Hospital]],HospitalInfo,3,FALSE)</f>
        <v>Vancouver Health</v>
      </c>
      <c r="F4961" s="26" t="s">
        <v>187</v>
      </c>
      <c r="G4961" s="27" t="s">
        <v>164</v>
      </c>
      <c r="H4961">
        <v>29600</v>
      </c>
      <c r="I4961" s="28">
        <v>30752.28</v>
      </c>
    </row>
    <row r="4962" spans="1:9" x14ac:dyDescent="0.3">
      <c r="A4962">
        <v>4961</v>
      </c>
      <c r="B4962" s="25">
        <v>43081</v>
      </c>
      <c r="C4962" t="s">
        <v>158</v>
      </c>
      <c r="D4962" t="str">
        <f>VLOOKUP(Data[[#This Row],[Hospital]],HospitalInfo,2,FALSE)</f>
        <v>Kelowna</v>
      </c>
      <c r="E4962" t="str">
        <f>VLOOKUP(Data[[#This Row],[Hospital]],HospitalInfo,3,FALSE)</f>
        <v>Interior Health</v>
      </c>
      <c r="F4962" s="26" t="s">
        <v>174</v>
      </c>
      <c r="G4962" s="27" t="s">
        <v>172</v>
      </c>
      <c r="H4962">
        <v>5400</v>
      </c>
      <c r="I4962" s="28">
        <v>5720.82</v>
      </c>
    </row>
    <row r="4963" spans="1:9" x14ac:dyDescent="0.3">
      <c r="A4963">
        <v>4962</v>
      </c>
      <c r="B4963" s="25">
        <v>43081</v>
      </c>
      <c r="C4963" t="s">
        <v>179</v>
      </c>
      <c r="D4963" t="str">
        <f>VLOOKUP(Data[[#This Row],[Hospital]],HospitalInfo,2,FALSE)</f>
        <v>Vancouver</v>
      </c>
      <c r="E4963" t="str">
        <f>VLOOKUP(Data[[#This Row],[Hospital]],HospitalInfo,3,FALSE)</f>
        <v>Vancouver Health</v>
      </c>
      <c r="F4963" s="26" t="s">
        <v>171</v>
      </c>
      <c r="G4963" s="27" t="s">
        <v>169</v>
      </c>
      <c r="H4963">
        <v>8000</v>
      </c>
      <c r="I4963" s="28">
        <v>7160.4</v>
      </c>
    </row>
    <row r="4964" spans="1:9" x14ac:dyDescent="0.3">
      <c r="A4964">
        <v>4963</v>
      </c>
      <c r="B4964" s="25">
        <v>43081</v>
      </c>
      <c r="C4964" t="s">
        <v>196</v>
      </c>
      <c r="D4964" t="str">
        <f>VLOOKUP(Data[[#This Row],[Hospital]],HospitalInfo,2,FALSE)</f>
        <v>Nanaimo</v>
      </c>
      <c r="E4964" t="str">
        <f>VLOOKUP(Data[[#This Row],[Hospital]],HospitalInfo,3,FALSE)</f>
        <v>Island Health</v>
      </c>
      <c r="F4964" s="26" t="s">
        <v>176</v>
      </c>
      <c r="G4964" s="27" t="s">
        <v>172</v>
      </c>
      <c r="H4964">
        <v>13500</v>
      </c>
      <c r="I4964" s="28">
        <v>13902.528</v>
      </c>
    </row>
    <row r="4965" spans="1:9" x14ac:dyDescent="0.3">
      <c r="A4965">
        <v>4964</v>
      </c>
      <c r="B4965" s="25">
        <v>43081</v>
      </c>
      <c r="C4965" t="s">
        <v>170</v>
      </c>
      <c r="D4965" t="str">
        <f>VLOOKUP(Data[[#This Row],[Hospital]],HospitalInfo,2,FALSE)</f>
        <v>Victoria</v>
      </c>
      <c r="E4965" t="str">
        <f>VLOOKUP(Data[[#This Row],[Hospital]],HospitalInfo,3,FALSE)</f>
        <v>Island Health</v>
      </c>
      <c r="F4965" s="26" t="s">
        <v>166</v>
      </c>
      <c r="G4965" s="27" t="s">
        <v>157</v>
      </c>
      <c r="H4965">
        <v>2000</v>
      </c>
      <c r="I4965" s="28">
        <v>1954.6559999999999</v>
      </c>
    </row>
    <row r="4966" spans="1:9" x14ac:dyDescent="0.3">
      <c r="A4966">
        <v>4965</v>
      </c>
      <c r="B4966" s="25">
        <v>43081</v>
      </c>
      <c r="C4966" t="s">
        <v>177</v>
      </c>
      <c r="D4966" t="str">
        <f>VLOOKUP(Data[[#This Row],[Hospital]],HospitalInfo,2,FALSE)</f>
        <v>Victoria</v>
      </c>
      <c r="E4966" t="str">
        <f>VLOOKUP(Data[[#This Row],[Hospital]],HospitalInfo,3,FALSE)</f>
        <v>Island Health</v>
      </c>
      <c r="F4966" s="26" t="s">
        <v>183</v>
      </c>
      <c r="G4966" s="29" t="s">
        <v>169</v>
      </c>
      <c r="H4966">
        <v>2500</v>
      </c>
      <c r="I4966" s="28">
        <v>2403.1200000000003</v>
      </c>
    </row>
    <row r="4967" spans="1:9" x14ac:dyDescent="0.3">
      <c r="A4967">
        <v>4966</v>
      </c>
      <c r="B4967" s="25">
        <v>43081</v>
      </c>
      <c r="C4967" t="s">
        <v>167</v>
      </c>
      <c r="D4967" t="str">
        <f>VLOOKUP(Data[[#This Row],[Hospital]],HospitalInfo,2,FALSE)</f>
        <v>Prince George</v>
      </c>
      <c r="E4967" t="str">
        <f>VLOOKUP(Data[[#This Row],[Hospital]],HospitalInfo,3,FALSE)</f>
        <v>Northern Health</v>
      </c>
      <c r="F4967" s="26" t="s">
        <v>162</v>
      </c>
      <c r="G4967" s="27" t="s">
        <v>172</v>
      </c>
      <c r="H4967">
        <v>8100</v>
      </c>
      <c r="I4967" s="28">
        <v>6936.76</v>
      </c>
    </row>
    <row r="4968" spans="1:9" x14ac:dyDescent="0.3">
      <c r="A4968">
        <v>4967</v>
      </c>
      <c r="B4968" s="25">
        <v>43082</v>
      </c>
      <c r="C4968" t="s">
        <v>179</v>
      </c>
      <c r="D4968" t="str">
        <f>VLOOKUP(Data[[#This Row],[Hospital]],HospitalInfo,2,FALSE)</f>
        <v>Vancouver</v>
      </c>
      <c r="E4968" t="str">
        <f>VLOOKUP(Data[[#This Row],[Hospital]],HospitalInfo,3,FALSE)</f>
        <v>Vancouver Health</v>
      </c>
      <c r="F4968" s="26" t="s">
        <v>166</v>
      </c>
      <c r="G4968" s="27" t="s">
        <v>166</v>
      </c>
      <c r="H4968">
        <v>20900</v>
      </c>
      <c r="I4968" s="28">
        <v>18216.494999999999</v>
      </c>
    </row>
    <row r="4969" spans="1:9" x14ac:dyDescent="0.3">
      <c r="A4969">
        <v>4968</v>
      </c>
      <c r="B4969" s="25">
        <v>43082</v>
      </c>
      <c r="C4969" t="s">
        <v>178</v>
      </c>
      <c r="D4969" t="str">
        <f>VLOOKUP(Data[[#This Row],[Hospital]],HospitalInfo,2,FALSE)</f>
        <v>Vernon</v>
      </c>
      <c r="E4969" t="str">
        <f>VLOOKUP(Data[[#This Row],[Hospital]],HospitalInfo,3,FALSE)</f>
        <v>Interior Health</v>
      </c>
      <c r="F4969" s="26" t="s">
        <v>176</v>
      </c>
      <c r="G4969" s="27" t="s">
        <v>172</v>
      </c>
      <c r="H4969">
        <v>9600</v>
      </c>
      <c r="I4969" s="28">
        <v>8508.4</v>
      </c>
    </row>
    <row r="4970" spans="1:9" x14ac:dyDescent="0.3">
      <c r="A4970">
        <v>4969</v>
      </c>
      <c r="B4970" s="25">
        <v>43082</v>
      </c>
      <c r="C4970" t="s">
        <v>177</v>
      </c>
      <c r="D4970" t="str">
        <f>VLOOKUP(Data[[#This Row],[Hospital]],HospitalInfo,2,FALSE)</f>
        <v>Victoria</v>
      </c>
      <c r="E4970" t="str">
        <f>VLOOKUP(Data[[#This Row],[Hospital]],HospitalInfo,3,FALSE)</f>
        <v>Island Health</v>
      </c>
      <c r="F4970" s="26" t="s">
        <v>159</v>
      </c>
      <c r="G4970" s="27" t="s">
        <v>169</v>
      </c>
      <c r="H4970">
        <v>9800</v>
      </c>
      <c r="I4970" s="28">
        <v>10056.096000000001</v>
      </c>
    </row>
    <row r="4971" spans="1:9" x14ac:dyDescent="0.3">
      <c r="A4971">
        <v>4970</v>
      </c>
      <c r="B4971" s="25">
        <v>43082</v>
      </c>
      <c r="C4971" t="s">
        <v>179</v>
      </c>
      <c r="D4971" t="str">
        <f>VLOOKUP(Data[[#This Row],[Hospital]],HospitalInfo,2,FALSE)</f>
        <v>Vancouver</v>
      </c>
      <c r="E4971" t="str">
        <f>VLOOKUP(Data[[#This Row],[Hospital]],HospitalInfo,3,FALSE)</f>
        <v>Vancouver Health</v>
      </c>
      <c r="F4971" s="26" t="s">
        <v>168</v>
      </c>
      <c r="G4971" s="27" t="s">
        <v>157</v>
      </c>
      <c r="H4971">
        <v>8100</v>
      </c>
      <c r="I4971" s="28">
        <v>7271.1</v>
      </c>
    </row>
    <row r="4972" spans="1:9" x14ac:dyDescent="0.3">
      <c r="A4972">
        <v>4971</v>
      </c>
      <c r="B4972" s="25">
        <v>43082</v>
      </c>
      <c r="C4972" t="s">
        <v>177</v>
      </c>
      <c r="D4972" t="str">
        <f>VLOOKUP(Data[[#This Row],[Hospital]],HospitalInfo,2,FALSE)</f>
        <v>Victoria</v>
      </c>
      <c r="E4972" t="str">
        <f>VLOOKUP(Data[[#This Row],[Hospital]],HospitalInfo,3,FALSE)</f>
        <v>Island Health</v>
      </c>
      <c r="F4972" s="26" t="s">
        <v>168</v>
      </c>
      <c r="G4972" s="29" t="s">
        <v>160</v>
      </c>
      <c r="H4972">
        <v>15500</v>
      </c>
      <c r="I4972" s="28">
        <v>15038.104000000001</v>
      </c>
    </row>
    <row r="4973" spans="1:9" x14ac:dyDescent="0.3">
      <c r="A4973">
        <v>4972</v>
      </c>
      <c r="B4973" s="25">
        <v>43082</v>
      </c>
      <c r="C4973" t="s">
        <v>161</v>
      </c>
      <c r="D4973" t="str">
        <f>VLOOKUP(Data[[#This Row],[Hospital]],HospitalInfo,2,FALSE)</f>
        <v>Richmond</v>
      </c>
      <c r="E4973" t="str">
        <f>VLOOKUP(Data[[#This Row],[Hospital]],HospitalInfo,3,FALSE)</f>
        <v>Vancouver Health</v>
      </c>
      <c r="F4973" s="26" t="s">
        <v>174</v>
      </c>
      <c r="G4973" s="27" t="s">
        <v>157</v>
      </c>
      <c r="H4973">
        <v>9300</v>
      </c>
      <c r="I4973" s="28">
        <v>8016.06</v>
      </c>
    </row>
    <row r="4974" spans="1:9" x14ac:dyDescent="0.3">
      <c r="A4974">
        <v>4973</v>
      </c>
      <c r="B4974" s="25">
        <v>43082</v>
      </c>
      <c r="C4974" t="s">
        <v>158</v>
      </c>
      <c r="D4974" t="str">
        <f>VLOOKUP(Data[[#This Row],[Hospital]],HospitalInfo,2,FALSE)</f>
        <v>Kelowna</v>
      </c>
      <c r="E4974" t="str">
        <f>VLOOKUP(Data[[#This Row],[Hospital]],HospitalInfo,3,FALSE)</f>
        <v>Interior Health</v>
      </c>
      <c r="F4974" s="26" t="s">
        <v>162</v>
      </c>
      <c r="G4974" s="27" t="s">
        <v>164</v>
      </c>
      <c r="H4974">
        <v>18400</v>
      </c>
      <c r="I4974" s="28">
        <v>20231.2</v>
      </c>
    </row>
    <row r="4975" spans="1:9" x14ac:dyDescent="0.3">
      <c r="A4975">
        <v>4974</v>
      </c>
      <c r="B4975" s="25">
        <v>43082</v>
      </c>
      <c r="C4975" t="s">
        <v>161</v>
      </c>
      <c r="D4975" t="str">
        <f>VLOOKUP(Data[[#This Row],[Hospital]],HospitalInfo,2,FALSE)</f>
        <v>Richmond</v>
      </c>
      <c r="E4975" t="str">
        <f>VLOOKUP(Data[[#This Row],[Hospital]],HospitalInfo,3,FALSE)</f>
        <v>Vancouver Health</v>
      </c>
      <c r="F4975" s="26" t="s">
        <v>159</v>
      </c>
      <c r="G4975" s="27" t="s">
        <v>160</v>
      </c>
      <c r="H4975">
        <v>22100</v>
      </c>
      <c r="I4975" s="28">
        <v>17678.400000000001</v>
      </c>
    </row>
    <row r="4976" spans="1:9" x14ac:dyDescent="0.3">
      <c r="A4976">
        <v>4975</v>
      </c>
      <c r="B4976" s="25">
        <v>43082</v>
      </c>
      <c r="C4976" t="s">
        <v>179</v>
      </c>
      <c r="D4976" t="str">
        <f>VLOOKUP(Data[[#This Row],[Hospital]],HospitalInfo,2,FALSE)</f>
        <v>Vancouver</v>
      </c>
      <c r="E4976" t="str">
        <f>VLOOKUP(Data[[#This Row],[Hospital]],HospitalInfo,3,FALSE)</f>
        <v>Vancouver Health</v>
      </c>
      <c r="F4976" s="26" t="s">
        <v>168</v>
      </c>
      <c r="G4976" s="27" t="s">
        <v>166</v>
      </c>
      <c r="H4976">
        <v>3300</v>
      </c>
      <c r="I4976" s="28">
        <v>3059.46</v>
      </c>
    </row>
    <row r="4977" spans="1:9" x14ac:dyDescent="0.3">
      <c r="A4977">
        <v>4976</v>
      </c>
      <c r="B4977" s="25">
        <v>43083</v>
      </c>
      <c r="C4977" t="s">
        <v>179</v>
      </c>
      <c r="D4977" t="str">
        <f>VLOOKUP(Data[[#This Row],[Hospital]],HospitalInfo,2,FALSE)</f>
        <v>Vancouver</v>
      </c>
      <c r="E4977" t="str">
        <f>VLOOKUP(Data[[#This Row],[Hospital]],HospitalInfo,3,FALSE)</f>
        <v>Vancouver Health</v>
      </c>
      <c r="F4977" s="26" t="s">
        <v>168</v>
      </c>
      <c r="G4977" s="27" t="s">
        <v>157</v>
      </c>
      <c r="H4977">
        <v>9700</v>
      </c>
      <c r="I4977" s="28">
        <v>10424.475</v>
      </c>
    </row>
    <row r="4978" spans="1:9" x14ac:dyDescent="0.3">
      <c r="A4978">
        <v>4977</v>
      </c>
      <c r="B4978" s="25">
        <v>43083</v>
      </c>
      <c r="C4978" t="s">
        <v>161</v>
      </c>
      <c r="D4978" t="str">
        <f>VLOOKUP(Data[[#This Row],[Hospital]],HospitalInfo,2,FALSE)</f>
        <v>Richmond</v>
      </c>
      <c r="E4978" t="str">
        <f>VLOOKUP(Data[[#This Row],[Hospital]],HospitalInfo,3,FALSE)</f>
        <v>Vancouver Health</v>
      </c>
      <c r="F4978" s="26" t="s">
        <v>180</v>
      </c>
      <c r="G4978" s="29" t="s">
        <v>172</v>
      </c>
      <c r="H4978">
        <v>15700</v>
      </c>
      <c r="I4978" s="28">
        <v>14587.514999999999</v>
      </c>
    </row>
    <row r="4979" spans="1:9" x14ac:dyDescent="0.3">
      <c r="A4979">
        <v>4978</v>
      </c>
      <c r="B4979" s="25">
        <v>43083</v>
      </c>
      <c r="C4979" t="s">
        <v>167</v>
      </c>
      <c r="D4979" t="str">
        <f>VLOOKUP(Data[[#This Row],[Hospital]],HospitalInfo,2,FALSE)</f>
        <v>Prince George</v>
      </c>
      <c r="E4979" t="str">
        <f>VLOOKUP(Data[[#This Row],[Hospital]],HospitalInfo,3,FALSE)</f>
        <v>Northern Health</v>
      </c>
      <c r="F4979" s="26" t="s">
        <v>159</v>
      </c>
      <c r="G4979" s="27" t="s">
        <v>157</v>
      </c>
      <c r="H4979">
        <v>5600</v>
      </c>
      <c r="I4979" s="28">
        <v>6086.56</v>
      </c>
    </row>
    <row r="4980" spans="1:9" x14ac:dyDescent="0.3">
      <c r="A4980">
        <v>4979</v>
      </c>
      <c r="B4980" s="25">
        <v>43083</v>
      </c>
      <c r="C4980" t="s">
        <v>170</v>
      </c>
      <c r="D4980" t="str">
        <f>VLOOKUP(Data[[#This Row],[Hospital]],HospitalInfo,2,FALSE)</f>
        <v>Victoria</v>
      </c>
      <c r="E4980" t="str">
        <f>VLOOKUP(Data[[#This Row],[Hospital]],HospitalInfo,3,FALSE)</f>
        <v>Island Health</v>
      </c>
      <c r="F4980" s="26" t="s">
        <v>159</v>
      </c>
      <c r="G4980" s="27" t="s">
        <v>169</v>
      </c>
      <c r="H4980">
        <v>11600</v>
      </c>
      <c r="I4980" s="28">
        <v>11267.52</v>
      </c>
    </row>
    <row r="4981" spans="1:9" x14ac:dyDescent="0.3">
      <c r="A4981">
        <v>4980</v>
      </c>
      <c r="B4981" s="25">
        <v>43083</v>
      </c>
      <c r="C4981" t="s">
        <v>194</v>
      </c>
      <c r="D4981" t="str">
        <f>VLOOKUP(Data[[#This Row],[Hospital]],HospitalInfo,2,FALSE)</f>
        <v>Revelstoke</v>
      </c>
      <c r="E4981" t="str">
        <f>VLOOKUP(Data[[#This Row],[Hospital]],HospitalInfo,3,FALSE)</f>
        <v>Interior Health</v>
      </c>
      <c r="F4981" s="26" t="s">
        <v>156</v>
      </c>
      <c r="G4981" s="27" t="s">
        <v>160</v>
      </c>
      <c r="H4981">
        <v>15500</v>
      </c>
      <c r="I4981" s="28">
        <v>17069.8</v>
      </c>
    </row>
    <row r="4982" spans="1:9" x14ac:dyDescent="0.3">
      <c r="A4982">
        <v>4981</v>
      </c>
      <c r="B4982" s="25">
        <v>43083</v>
      </c>
      <c r="C4982" t="s">
        <v>188</v>
      </c>
      <c r="D4982" t="str">
        <f>VLOOKUP(Data[[#This Row],[Hospital]],HospitalInfo,2,FALSE)</f>
        <v>Abbotsford</v>
      </c>
      <c r="E4982" t="str">
        <f>VLOOKUP(Data[[#This Row],[Hospital]],HospitalInfo,3,FALSE)</f>
        <v>Fraser Health</v>
      </c>
      <c r="F4982" s="26" t="s">
        <v>176</v>
      </c>
      <c r="G4982" s="27" t="s">
        <v>172</v>
      </c>
      <c r="H4982">
        <v>5800</v>
      </c>
      <c r="I4982" s="28">
        <v>5582.4</v>
      </c>
    </row>
    <row r="4983" spans="1:9" x14ac:dyDescent="0.3">
      <c r="A4983">
        <v>4982</v>
      </c>
      <c r="B4983" s="25">
        <v>43083</v>
      </c>
      <c r="C4983" t="s">
        <v>158</v>
      </c>
      <c r="D4983" t="str">
        <f>VLOOKUP(Data[[#This Row],[Hospital]],HospitalInfo,2,FALSE)</f>
        <v>Kelowna</v>
      </c>
      <c r="E4983" t="str">
        <f>VLOOKUP(Data[[#This Row],[Hospital]],HospitalInfo,3,FALSE)</f>
        <v>Interior Health</v>
      </c>
      <c r="F4983" s="26" t="s">
        <v>156</v>
      </c>
      <c r="G4983" s="27" t="s">
        <v>172</v>
      </c>
      <c r="H4983">
        <v>6600</v>
      </c>
      <c r="I4983" s="28">
        <v>7167.84</v>
      </c>
    </row>
    <row r="4984" spans="1:9" x14ac:dyDescent="0.3">
      <c r="A4984">
        <v>4983</v>
      </c>
      <c r="B4984" s="25">
        <v>43083</v>
      </c>
      <c r="C4984" t="s">
        <v>194</v>
      </c>
      <c r="D4984" t="str">
        <f>VLOOKUP(Data[[#This Row],[Hospital]],HospitalInfo,2,FALSE)</f>
        <v>Revelstoke</v>
      </c>
      <c r="E4984" t="str">
        <f>VLOOKUP(Data[[#This Row],[Hospital]],HospitalInfo,3,FALSE)</f>
        <v>Interior Health</v>
      </c>
      <c r="F4984" s="26" t="s">
        <v>156</v>
      </c>
      <c r="G4984" s="27" t="s">
        <v>166</v>
      </c>
      <c r="H4984">
        <v>8700</v>
      </c>
      <c r="I4984" s="28">
        <v>8256.4500000000007</v>
      </c>
    </row>
    <row r="4985" spans="1:9" x14ac:dyDescent="0.3">
      <c r="A4985">
        <v>4984</v>
      </c>
      <c r="B4985" s="25">
        <v>43083</v>
      </c>
      <c r="C4985" t="s">
        <v>170</v>
      </c>
      <c r="D4985" t="str">
        <f>VLOOKUP(Data[[#This Row],[Hospital]],HospitalInfo,2,FALSE)</f>
        <v>Victoria</v>
      </c>
      <c r="E4985" t="str">
        <f>VLOOKUP(Data[[#This Row],[Hospital]],HospitalInfo,3,FALSE)</f>
        <v>Island Health</v>
      </c>
      <c r="F4985" s="26" t="s">
        <v>176</v>
      </c>
      <c r="G4985" s="29" t="s">
        <v>169</v>
      </c>
      <c r="H4985">
        <v>3500</v>
      </c>
      <c r="I4985" s="28">
        <v>3785.232</v>
      </c>
    </row>
    <row r="4986" spans="1:9" x14ac:dyDescent="0.3">
      <c r="A4986">
        <v>4985</v>
      </c>
      <c r="B4986" s="25">
        <v>43083</v>
      </c>
      <c r="C4986" t="s">
        <v>175</v>
      </c>
      <c r="D4986" t="str">
        <f>VLOOKUP(Data[[#This Row],[Hospital]],HospitalInfo,2,FALSE)</f>
        <v>Surrey</v>
      </c>
      <c r="E4986" t="str">
        <f>VLOOKUP(Data[[#This Row],[Hospital]],HospitalInfo,3,FALSE)</f>
        <v>Fraser Health</v>
      </c>
      <c r="F4986" s="26" t="s">
        <v>156</v>
      </c>
      <c r="G4986" s="27" t="s">
        <v>166</v>
      </c>
      <c r="H4986">
        <v>8300</v>
      </c>
      <c r="I4986" s="28">
        <v>7947.84</v>
      </c>
    </row>
    <row r="4987" spans="1:9" x14ac:dyDescent="0.3">
      <c r="A4987">
        <v>4986</v>
      </c>
      <c r="B4987" s="25">
        <v>43083</v>
      </c>
      <c r="C4987" t="s">
        <v>192</v>
      </c>
      <c r="D4987" t="str">
        <f>VLOOKUP(Data[[#This Row],[Hospital]],HospitalInfo,2,FALSE)</f>
        <v>Langley</v>
      </c>
      <c r="E4987" t="str">
        <f>VLOOKUP(Data[[#This Row],[Hospital]],HospitalInfo,3,FALSE)</f>
        <v>Fraser Health</v>
      </c>
      <c r="F4987" s="26" t="s">
        <v>168</v>
      </c>
      <c r="G4987" s="27" t="s">
        <v>160</v>
      </c>
      <c r="H4987">
        <v>9800</v>
      </c>
      <c r="I4987" s="28">
        <v>9274.85</v>
      </c>
    </row>
    <row r="4988" spans="1:9" x14ac:dyDescent="0.3">
      <c r="A4988">
        <v>4987</v>
      </c>
      <c r="B4988" s="25">
        <v>43084</v>
      </c>
      <c r="C4988" t="s">
        <v>177</v>
      </c>
      <c r="D4988" t="str">
        <f>VLOOKUP(Data[[#This Row],[Hospital]],HospitalInfo,2,FALSE)</f>
        <v>Victoria</v>
      </c>
      <c r="E4988" t="str">
        <f>VLOOKUP(Data[[#This Row],[Hospital]],HospitalInfo,3,FALSE)</f>
        <v>Island Health</v>
      </c>
      <c r="F4988" s="26" t="s">
        <v>176</v>
      </c>
      <c r="G4988" s="27" t="s">
        <v>169</v>
      </c>
      <c r="H4988">
        <v>3700</v>
      </c>
      <c r="I4988" s="28">
        <v>3480.4320000000002</v>
      </c>
    </row>
    <row r="4989" spans="1:9" x14ac:dyDescent="0.3">
      <c r="A4989">
        <v>4988</v>
      </c>
      <c r="B4989" s="25">
        <v>43084</v>
      </c>
      <c r="C4989" t="s">
        <v>184</v>
      </c>
      <c r="D4989" t="str">
        <f>VLOOKUP(Data[[#This Row],[Hospital]],HospitalInfo,2,FALSE)</f>
        <v>Squamish</v>
      </c>
      <c r="E4989" t="str">
        <f>VLOOKUP(Data[[#This Row],[Hospital]],HospitalInfo,3,FALSE)</f>
        <v>Vancouver Health</v>
      </c>
      <c r="F4989" s="26" t="s">
        <v>174</v>
      </c>
      <c r="G4989" s="27" t="s">
        <v>172</v>
      </c>
      <c r="H4989">
        <v>11400</v>
      </c>
      <c r="I4989" s="28">
        <v>10166.025</v>
      </c>
    </row>
    <row r="4990" spans="1:9" x14ac:dyDescent="0.3">
      <c r="A4990">
        <v>4989</v>
      </c>
      <c r="B4990" s="25">
        <v>43084</v>
      </c>
      <c r="C4990" t="s">
        <v>175</v>
      </c>
      <c r="D4990" t="str">
        <f>VLOOKUP(Data[[#This Row],[Hospital]],HospitalInfo,2,FALSE)</f>
        <v>Surrey</v>
      </c>
      <c r="E4990" t="str">
        <f>VLOOKUP(Data[[#This Row],[Hospital]],HospitalInfo,3,FALSE)</f>
        <v>Fraser Health</v>
      </c>
      <c r="F4990" s="26" t="s">
        <v>159</v>
      </c>
      <c r="G4990" s="27" t="s">
        <v>169</v>
      </c>
      <c r="H4990">
        <v>3100</v>
      </c>
      <c r="I4990" s="28">
        <v>2768.4</v>
      </c>
    </row>
    <row r="4991" spans="1:9" x14ac:dyDescent="0.3">
      <c r="A4991">
        <v>4990</v>
      </c>
      <c r="B4991" s="25">
        <v>43084</v>
      </c>
      <c r="C4991" t="s">
        <v>161</v>
      </c>
      <c r="D4991" t="str">
        <f>VLOOKUP(Data[[#This Row],[Hospital]],HospitalInfo,2,FALSE)</f>
        <v>Richmond</v>
      </c>
      <c r="E4991" t="str">
        <f>VLOOKUP(Data[[#This Row],[Hospital]],HospitalInfo,3,FALSE)</f>
        <v>Vancouver Health</v>
      </c>
      <c r="F4991" s="26" t="s">
        <v>171</v>
      </c>
      <c r="G4991" s="29" t="s">
        <v>164</v>
      </c>
      <c r="H4991">
        <v>1600</v>
      </c>
      <c r="I4991" s="28">
        <v>1467.375</v>
      </c>
    </row>
    <row r="4992" spans="1:9" x14ac:dyDescent="0.3">
      <c r="A4992">
        <v>4991</v>
      </c>
      <c r="B4992" s="25">
        <v>43084</v>
      </c>
      <c r="C4992" t="s">
        <v>158</v>
      </c>
      <c r="D4992" t="str">
        <f>VLOOKUP(Data[[#This Row],[Hospital]],HospitalInfo,2,FALSE)</f>
        <v>Kelowna</v>
      </c>
      <c r="E4992" t="str">
        <f>VLOOKUP(Data[[#This Row],[Hospital]],HospitalInfo,3,FALSE)</f>
        <v>Interior Health</v>
      </c>
      <c r="F4992" s="26" t="s">
        <v>171</v>
      </c>
      <c r="G4992" s="27" t="s">
        <v>157</v>
      </c>
      <c r="H4992">
        <v>2000</v>
      </c>
      <c r="I4992" s="28">
        <v>1878.64</v>
      </c>
    </row>
    <row r="4993" spans="1:9" x14ac:dyDescent="0.3">
      <c r="A4993">
        <v>4992</v>
      </c>
      <c r="B4993" s="25">
        <v>43085</v>
      </c>
      <c r="C4993" t="s">
        <v>190</v>
      </c>
      <c r="D4993" t="str">
        <f>VLOOKUP(Data[[#This Row],[Hospital]],HospitalInfo,2,FALSE)</f>
        <v>Campbell River</v>
      </c>
      <c r="E4993" t="str">
        <f>VLOOKUP(Data[[#This Row],[Hospital]],HospitalInfo,3,FALSE)</f>
        <v>Island Health</v>
      </c>
      <c r="F4993" s="26" t="s">
        <v>176</v>
      </c>
      <c r="G4993" s="27" t="s">
        <v>166</v>
      </c>
      <c r="H4993">
        <v>1400</v>
      </c>
      <c r="I4993" s="28">
        <v>1455.2080000000001</v>
      </c>
    </row>
    <row r="4994" spans="1:9" x14ac:dyDescent="0.3">
      <c r="A4994">
        <v>4993</v>
      </c>
      <c r="B4994" s="25">
        <v>43085</v>
      </c>
      <c r="C4994" t="s">
        <v>165</v>
      </c>
      <c r="D4994" t="str">
        <f>VLOOKUP(Data[[#This Row],[Hospital]],HospitalInfo,2,FALSE)</f>
        <v>Maple Ridge</v>
      </c>
      <c r="E4994" t="str">
        <f>VLOOKUP(Data[[#This Row],[Hospital]],HospitalInfo,3,FALSE)</f>
        <v>Fraser Health</v>
      </c>
      <c r="F4994" s="26" t="s">
        <v>168</v>
      </c>
      <c r="G4994" s="27" t="s">
        <v>172</v>
      </c>
      <c r="H4994">
        <v>5600</v>
      </c>
      <c r="I4994" s="28">
        <v>6194.1</v>
      </c>
    </row>
    <row r="4995" spans="1:9" x14ac:dyDescent="0.3">
      <c r="A4995">
        <v>4994</v>
      </c>
      <c r="B4995" s="25">
        <v>43085</v>
      </c>
      <c r="C4995" t="s">
        <v>167</v>
      </c>
      <c r="D4995" t="str">
        <f>VLOOKUP(Data[[#This Row],[Hospital]],HospitalInfo,2,FALSE)</f>
        <v>Prince George</v>
      </c>
      <c r="E4995" t="str">
        <f>VLOOKUP(Data[[#This Row],[Hospital]],HospitalInfo,3,FALSE)</f>
        <v>Northern Health</v>
      </c>
      <c r="F4995" s="26" t="s">
        <v>159</v>
      </c>
      <c r="G4995" s="27" t="s">
        <v>166</v>
      </c>
      <c r="H4995">
        <v>19000</v>
      </c>
      <c r="I4995" s="28">
        <v>19407.54</v>
      </c>
    </row>
    <row r="4996" spans="1:9" x14ac:dyDescent="0.3">
      <c r="A4996">
        <v>4995</v>
      </c>
      <c r="B4996" s="25">
        <v>43085</v>
      </c>
      <c r="C4996" t="s">
        <v>158</v>
      </c>
      <c r="D4996" t="str">
        <f>VLOOKUP(Data[[#This Row],[Hospital]],HospitalInfo,2,FALSE)</f>
        <v>Kelowna</v>
      </c>
      <c r="E4996" t="str">
        <f>VLOOKUP(Data[[#This Row],[Hospital]],HospitalInfo,3,FALSE)</f>
        <v>Interior Health</v>
      </c>
      <c r="F4996" s="26" t="s">
        <v>171</v>
      </c>
      <c r="G4996" s="27" t="s">
        <v>172</v>
      </c>
      <c r="H4996">
        <v>9400</v>
      </c>
      <c r="I4996" s="28">
        <v>7969.6</v>
      </c>
    </row>
    <row r="4997" spans="1:9" x14ac:dyDescent="0.3">
      <c r="A4997">
        <v>4996</v>
      </c>
      <c r="B4997" s="25">
        <v>43085</v>
      </c>
      <c r="C4997" t="s">
        <v>194</v>
      </c>
      <c r="D4997" t="str">
        <f>VLOOKUP(Data[[#This Row],[Hospital]],HospitalInfo,2,FALSE)</f>
        <v>Revelstoke</v>
      </c>
      <c r="E4997" t="str">
        <f>VLOOKUP(Data[[#This Row],[Hospital]],HospitalInfo,3,FALSE)</f>
        <v>Interior Health</v>
      </c>
      <c r="F4997" s="26" t="s">
        <v>156</v>
      </c>
      <c r="G4997" s="29" t="s">
        <v>169</v>
      </c>
      <c r="H4997">
        <v>9400</v>
      </c>
      <c r="I4997" s="28">
        <v>9786.4</v>
      </c>
    </row>
    <row r="4998" spans="1:9" x14ac:dyDescent="0.3">
      <c r="A4998">
        <v>4997</v>
      </c>
      <c r="B4998" s="25">
        <v>43085</v>
      </c>
      <c r="C4998" t="s">
        <v>189</v>
      </c>
      <c r="D4998" t="str">
        <f>VLOOKUP(Data[[#This Row],[Hospital]],HospitalInfo,2,FALSE)</f>
        <v>Fort St. John</v>
      </c>
      <c r="E4998" t="str">
        <f>VLOOKUP(Data[[#This Row],[Hospital]],HospitalInfo,3,FALSE)</f>
        <v>Northern Health</v>
      </c>
      <c r="F4998" s="26" t="s">
        <v>156</v>
      </c>
      <c r="G4998" s="27" t="s">
        <v>169</v>
      </c>
      <c r="H4998">
        <v>16800</v>
      </c>
      <c r="I4998" s="28">
        <v>13779.28</v>
      </c>
    </row>
    <row r="4999" spans="1:9" x14ac:dyDescent="0.3">
      <c r="A4999">
        <v>4998</v>
      </c>
      <c r="B4999" s="25">
        <v>43086</v>
      </c>
      <c r="C4999" t="s">
        <v>188</v>
      </c>
      <c r="D4999" t="str">
        <f>VLOOKUP(Data[[#This Row],[Hospital]],HospitalInfo,2,FALSE)</f>
        <v>Abbotsford</v>
      </c>
      <c r="E4999" t="str">
        <f>VLOOKUP(Data[[#This Row],[Hospital]],HospitalInfo,3,FALSE)</f>
        <v>Fraser Health</v>
      </c>
      <c r="F4999" s="26" t="s">
        <v>156</v>
      </c>
      <c r="G4999" s="27" t="s">
        <v>172</v>
      </c>
      <c r="H4999">
        <v>11300</v>
      </c>
      <c r="I4999" s="28">
        <v>10025.85</v>
      </c>
    </row>
    <row r="5000" spans="1:9" x14ac:dyDescent="0.3">
      <c r="A5000">
        <v>4999</v>
      </c>
      <c r="B5000" s="25">
        <v>43086</v>
      </c>
      <c r="C5000" t="s">
        <v>188</v>
      </c>
      <c r="D5000" t="str">
        <f>VLOOKUP(Data[[#This Row],[Hospital]],HospitalInfo,2,FALSE)</f>
        <v>Abbotsford</v>
      </c>
      <c r="E5000" t="str">
        <f>VLOOKUP(Data[[#This Row],[Hospital]],HospitalInfo,3,FALSE)</f>
        <v>Fraser Health</v>
      </c>
      <c r="F5000" s="26" t="s">
        <v>187</v>
      </c>
      <c r="G5000" s="27" t="s">
        <v>157</v>
      </c>
      <c r="H5000">
        <v>17300</v>
      </c>
      <c r="I5000" s="28">
        <v>15731.17</v>
      </c>
    </row>
    <row r="5001" spans="1:9" x14ac:dyDescent="0.3">
      <c r="A5001">
        <v>5000</v>
      </c>
      <c r="B5001" s="25">
        <v>43086</v>
      </c>
      <c r="C5001" t="s">
        <v>173</v>
      </c>
      <c r="D5001" t="str">
        <f>VLOOKUP(Data[[#This Row],[Hospital]],HospitalInfo,2,FALSE)</f>
        <v>North Vancouver</v>
      </c>
      <c r="E5001" t="str">
        <f>VLOOKUP(Data[[#This Row],[Hospital]],HospitalInfo,3,FALSE)</f>
        <v>Vancouver Health</v>
      </c>
      <c r="F5001" s="26" t="s">
        <v>174</v>
      </c>
      <c r="G5001" s="27" t="s">
        <v>157</v>
      </c>
      <c r="H5001">
        <v>28700</v>
      </c>
      <c r="I5001" s="28">
        <v>28431.81</v>
      </c>
    </row>
    <row r="5002" spans="1:9" x14ac:dyDescent="0.3">
      <c r="A5002">
        <v>5001</v>
      </c>
      <c r="B5002" s="25">
        <v>43086</v>
      </c>
      <c r="C5002" t="s">
        <v>165</v>
      </c>
      <c r="D5002" t="str">
        <f>VLOOKUP(Data[[#This Row],[Hospital]],HospitalInfo,2,FALSE)</f>
        <v>Maple Ridge</v>
      </c>
      <c r="E5002" t="str">
        <f>VLOOKUP(Data[[#This Row],[Hospital]],HospitalInfo,3,FALSE)</f>
        <v>Fraser Health</v>
      </c>
      <c r="F5002" s="26" t="s">
        <v>187</v>
      </c>
      <c r="G5002" s="27" t="s">
        <v>172</v>
      </c>
      <c r="H5002">
        <v>9400</v>
      </c>
      <c r="I5002" s="28">
        <v>8473.5</v>
      </c>
    </row>
    <row r="5003" spans="1:9" x14ac:dyDescent="0.3">
      <c r="A5003">
        <v>5002</v>
      </c>
      <c r="B5003" s="25">
        <v>43086</v>
      </c>
      <c r="C5003" t="s">
        <v>186</v>
      </c>
      <c r="D5003" t="str">
        <f>VLOOKUP(Data[[#This Row],[Hospital]],HospitalInfo,2,FALSE)</f>
        <v>Vancouver</v>
      </c>
      <c r="E5003" t="str">
        <f>VLOOKUP(Data[[#This Row],[Hospital]],HospitalInfo,3,FALSE)</f>
        <v>Vancouver Health</v>
      </c>
      <c r="F5003" s="26" t="s">
        <v>187</v>
      </c>
      <c r="G5003" s="27" t="s">
        <v>172</v>
      </c>
      <c r="H5003">
        <v>18700</v>
      </c>
      <c r="I5003" s="28">
        <v>16823.7</v>
      </c>
    </row>
    <row r="5004" spans="1:9" x14ac:dyDescent="0.3">
      <c r="A5004">
        <v>5003</v>
      </c>
      <c r="B5004" s="25">
        <v>43086</v>
      </c>
      <c r="C5004" t="s">
        <v>177</v>
      </c>
      <c r="D5004" t="str">
        <f>VLOOKUP(Data[[#This Row],[Hospital]],HospitalInfo,2,FALSE)</f>
        <v>Victoria</v>
      </c>
      <c r="E5004" t="str">
        <f>VLOOKUP(Data[[#This Row],[Hospital]],HospitalInfo,3,FALSE)</f>
        <v>Island Health</v>
      </c>
      <c r="F5004" s="26" t="s">
        <v>166</v>
      </c>
      <c r="G5004" s="29" t="s">
        <v>164</v>
      </c>
      <c r="H5004">
        <v>3400</v>
      </c>
      <c r="I5004" s="28">
        <v>3115.1120000000001</v>
      </c>
    </row>
    <row r="5005" spans="1:9" x14ac:dyDescent="0.3">
      <c r="A5005">
        <v>5004</v>
      </c>
      <c r="B5005" s="25">
        <v>43086</v>
      </c>
      <c r="C5005" t="s">
        <v>158</v>
      </c>
      <c r="D5005" t="str">
        <f>VLOOKUP(Data[[#This Row],[Hospital]],HospitalInfo,2,FALSE)</f>
        <v>Kelowna</v>
      </c>
      <c r="E5005" t="str">
        <f>VLOOKUP(Data[[#This Row],[Hospital]],HospitalInfo,3,FALSE)</f>
        <v>Interior Health</v>
      </c>
      <c r="F5005" s="26" t="s">
        <v>168</v>
      </c>
      <c r="G5005" s="27" t="s">
        <v>160</v>
      </c>
      <c r="H5005">
        <v>10800</v>
      </c>
      <c r="I5005" s="28">
        <v>10015.17</v>
      </c>
    </row>
    <row r="5006" spans="1:9" x14ac:dyDescent="0.3">
      <c r="A5006">
        <v>5005</v>
      </c>
      <c r="B5006" s="25">
        <v>43086</v>
      </c>
      <c r="C5006" t="s">
        <v>167</v>
      </c>
      <c r="D5006" t="str">
        <f>VLOOKUP(Data[[#This Row],[Hospital]],HospitalInfo,2,FALSE)</f>
        <v>Prince George</v>
      </c>
      <c r="E5006" t="str">
        <f>VLOOKUP(Data[[#This Row],[Hospital]],HospitalInfo,3,FALSE)</f>
        <v>Northern Health</v>
      </c>
      <c r="F5006" s="26" t="s">
        <v>183</v>
      </c>
      <c r="G5006" s="27" t="s">
        <v>157</v>
      </c>
      <c r="H5006">
        <v>3600</v>
      </c>
      <c r="I5006" s="28">
        <v>3402.8</v>
      </c>
    </row>
    <row r="5007" spans="1:9" x14ac:dyDescent="0.3">
      <c r="A5007">
        <v>5006</v>
      </c>
      <c r="B5007" s="25">
        <v>43086</v>
      </c>
      <c r="C5007" t="s">
        <v>177</v>
      </c>
      <c r="D5007" t="str">
        <f>VLOOKUP(Data[[#This Row],[Hospital]],HospitalInfo,2,FALSE)</f>
        <v>Victoria</v>
      </c>
      <c r="E5007" t="str">
        <f>VLOOKUP(Data[[#This Row],[Hospital]],HospitalInfo,3,FALSE)</f>
        <v>Island Health</v>
      </c>
      <c r="F5007" s="26" t="s">
        <v>156</v>
      </c>
      <c r="G5007" s="27" t="s">
        <v>157</v>
      </c>
      <c r="H5007">
        <v>3100</v>
      </c>
      <c r="I5007" s="28">
        <v>3255.84</v>
      </c>
    </row>
    <row r="5008" spans="1:9" x14ac:dyDescent="0.3">
      <c r="A5008">
        <v>5007</v>
      </c>
      <c r="B5008" s="25">
        <v>43086</v>
      </c>
      <c r="C5008" t="s">
        <v>188</v>
      </c>
      <c r="D5008" t="str">
        <f>VLOOKUP(Data[[#This Row],[Hospital]],HospitalInfo,2,FALSE)</f>
        <v>Abbotsford</v>
      </c>
      <c r="E5008" t="str">
        <f>VLOOKUP(Data[[#This Row],[Hospital]],HospitalInfo,3,FALSE)</f>
        <v>Fraser Health</v>
      </c>
      <c r="F5008" s="26" t="s">
        <v>159</v>
      </c>
      <c r="G5008" s="27" t="s">
        <v>160</v>
      </c>
      <c r="H5008">
        <v>7200</v>
      </c>
      <c r="I5008" s="28">
        <v>7380.72</v>
      </c>
    </row>
    <row r="5009" spans="1:9" x14ac:dyDescent="0.3">
      <c r="A5009">
        <v>5008</v>
      </c>
      <c r="B5009" s="25">
        <v>43086</v>
      </c>
      <c r="C5009" t="s">
        <v>181</v>
      </c>
      <c r="D5009" t="str">
        <f>VLOOKUP(Data[[#This Row],[Hospital]],HospitalInfo,2,FALSE)</f>
        <v>Burnaby</v>
      </c>
      <c r="E5009" t="str">
        <f>VLOOKUP(Data[[#This Row],[Hospital]],HospitalInfo,3,FALSE)</f>
        <v>Fraser Health</v>
      </c>
      <c r="F5009" s="26" t="s">
        <v>171</v>
      </c>
      <c r="G5009" s="27" t="s">
        <v>160</v>
      </c>
      <c r="H5009">
        <v>19200</v>
      </c>
      <c r="I5009" s="28">
        <v>15337.6</v>
      </c>
    </row>
    <row r="5010" spans="1:9" x14ac:dyDescent="0.3">
      <c r="A5010">
        <v>5009</v>
      </c>
      <c r="B5010" s="25">
        <v>43086</v>
      </c>
      <c r="C5010" t="s">
        <v>170</v>
      </c>
      <c r="D5010" t="str">
        <f>VLOOKUP(Data[[#This Row],[Hospital]],HospitalInfo,2,FALSE)</f>
        <v>Victoria</v>
      </c>
      <c r="E5010" t="str">
        <f>VLOOKUP(Data[[#This Row],[Hospital]],HospitalInfo,3,FALSE)</f>
        <v>Island Health</v>
      </c>
      <c r="F5010" s="26" t="s">
        <v>156</v>
      </c>
      <c r="G5010" s="29" t="s">
        <v>157</v>
      </c>
      <c r="H5010">
        <v>13300</v>
      </c>
      <c r="I5010" s="28">
        <v>11344.440000000002</v>
      </c>
    </row>
    <row r="5011" spans="1:9" x14ac:dyDescent="0.3">
      <c r="A5011">
        <v>5010</v>
      </c>
      <c r="B5011" s="25">
        <v>43087</v>
      </c>
      <c r="C5011" t="s">
        <v>170</v>
      </c>
      <c r="D5011" t="str">
        <f>VLOOKUP(Data[[#This Row],[Hospital]],HospitalInfo,2,FALSE)</f>
        <v>Victoria</v>
      </c>
      <c r="E5011" t="str">
        <f>VLOOKUP(Data[[#This Row],[Hospital]],HospitalInfo,3,FALSE)</f>
        <v>Island Health</v>
      </c>
      <c r="F5011" s="26" t="s">
        <v>176</v>
      </c>
      <c r="G5011" s="27" t="s">
        <v>160</v>
      </c>
      <c r="H5011">
        <v>12100</v>
      </c>
      <c r="I5011" s="28">
        <v>9922</v>
      </c>
    </row>
    <row r="5012" spans="1:9" x14ac:dyDescent="0.3">
      <c r="A5012">
        <v>5011</v>
      </c>
      <c r="B5012" s="25">
        <v>43087</v>
      </c>
      <c r="C5012" t="s">
        <v>158</v>
      </c>
      <c r="D5012" t="str">
        <f>VLOOKUP(Data[[#This Row],[Hospital]],HospitalInfo,2,FALSE)</f>
        <v>Kelowna</v>
      </c>
      <c r="E5012" t="str">
        <f>VLOOKUP(Data[[#This Row],[Hospital]],HospitalInfo,3,FALSE)</f>
        <v>Interior Health</v>
      </c>
      <c r="F5012" s="26" t="s">
        <v>159</v>
      </c>
      <c r="G5012" s="27" t="s">
        <v>160</v>
      </c>
      <c r="H5012">
        <v>16400</v>
      </c>
      <c r="I5012" s="28">
        <v>13427.5</v>
      </c>
    </row>
    <row r="5013" spans="1:9" x14ac:dyDescent="0.3">
      <c r="A5013">
        <v>5012</v>
      </c>
      <c r="B5013" s="25">
        <v>43087</v>
      </c>
      <c r="C5013" t="s">
        <v>194</v>
      </c>
      <c r="D5013" t="str">
        <f>VLOOKUP(Data[[#This Row],[Hospital]],HospitalInfo,2,FALSE)</f>
        <v>Revelstoke</v>
      </c>
      <c r="E5013" t="str">
        <f>VLOOKUP(Data[[#This Row],[Hospital]],HospitalInfo,3,FALSE)</f>
        <v>Interior Health</v>
      </c>
      <c r="F5013" s="26" t="s">
        <v>166</v>
      </c>
      <c r="G5013" s="27" t="s">
        <v>166</v>
      </c>
      <c r="H5013">
        <v>17600</v>
      </c>
      <c r="I5013" s="28">
        <v>18353.919999999998</v>
      </c>
    </row>
    <row r="5014" spans="1:9" x14ac:dyDescent="0.3">
      <c r="A5014">
        <v>5013</v>
      </c>
      <c r="B5014" s="25">
        <v>43088</v>
      </c>
      <c r="C5014" t="s">
        <v>170</v>
      </c>
      <c r="D5014" t="str">
        <f>VLOOKUP(Data[[#This Row],[Hospital]],HospitalInfo,2,FALSE)</f>
        <v>Victoria</v>
      </c>
      <c r="E5014" t="str">
        <f>VLOOKUP(Data[[#This Row],[Hospital]],HospitalInfo,3,FALSE)</f>
        <v>Island Health</v>
      </c>
      <c r="F5014" s="26" t="s">
        <v>156</v>
      </c>
      <c r="G5014" s="27" t="s">
        <v>166</v>
      </c>
      <c r="H5014">
        <v>1300</v>
      </c>
      <c r="I5014" s="28">
        <v>1391.9360000000001</v>
      </c>
    </row>
    <row r="5015" spans="1:9" x14ac:dyDescent="0.3">
      <c r="A5015">
        <v>5014</v>
      </c>
      <c r="B5015" s="25">
        <v>43088</v>
      </c>
      <c r="C5015" t="s">
        <v>188</v>
      </c>
      <c r="D5015" t="str">
        <f>VLOOKUP(Data[[#This Row],[Hospital]],HospitalInfo,2,FALSE)</f>
        <v>Abbotsford</v>
      </c>
      <c r="E5015" t="str">
        <f>VLOOKUP(Data[[#This Row],[Hospital]],HospitalInfo,3,FALSE)</f>
        <v>Fraser Health</v>
      </c>
      <c r="F5015" s="26" t="s">
        <v>156</v>
      </c>
      <c r="G5015" s="27" t="s">
        <v>166</v>
      </c>
      <c r="H5015">
        <v>10600</v>
      </c>
      <c r="I5015" s="28">
        <v>8513.6</v>
      </c>
    </row>
    <row r="5016" spans="1:9" x14ac:dyDescent="0.3">
      <c r="A5016">
        <v>5015</v>
      </c>
      <c r="B5016" s="25">
        <v>43088</v>
      </c>
      <c r="C5016" t="s">
        <v>191</v>
      </c>
      <c r="D5016" t="str">
        <f>VLOOKUP(Data[[#This Row],[Hospital]],HospitalInfo,2,FALSE)</f>
        <v>Kamloops</v>
      </c>
      <c r="E5016" t="str">
        <f>VLOOKUP(Data[[#This Row],[Hospital]],HospitalInfo,3,FALSE)</f>
        <v>Interior Health</v>
      </c>
      <c r="F5016" s="26" t="s">
        <v>176</v>
      </c>
      <c r="G5016" s="29" t="s">
        <v>169</v>
      </c>
      <c r="H5016">
        <v>10800</v>
      </c>
      <c r="I5016" s="28">
        <v>8615.2000000000007</v>
      </c>
    </row>
    <row r="5017" spans="1:9" x14ac:dyDescent="0.3">
      <c r="A5017">
        <v>5016</v>
      </c>
      <c r="B5017" s="25">
        <v>43088</v>
      </c>
      <c r="C5017" t="s">
        <v>173</v>
      </c>
      <c r="D5017" t="str">
        <f>VLOOKUP(Data[[#This Row],[Hospital]],HospitalInfo,2,FALSE)</f>
        <v>North Vancouver</v>
      </c>
      <c r="E5017" t="str">
        <f>VLOOKUP(Data[[#This Row],[Hospital]],HospitalInfo,3,FALSE)</f>
        <v>Vancouver Health</v>
      </c>
      <c r="F5017" s="26" t="s">
        <v>156</v>
      </c>
      <c r="G5017" s="27" t="s">
        <v>164</v>
      </c>
      <c r="H5017">
        <v>14200</v>
      </c>
      <c r="I5017" s="28">
        <v>15074.79</v>
      </c>
    </row>
    <row r="5018" spans="1:9" x14ac:dyDescent="0.3">
      <c r="A5018">
        <v>5017</v>
      </c>
      <c r="B5018" s="25">
        <v>43088</v>
      </c>
      <c r="C5018" t="s">
        <v>170</v>
      </c>
      <c r="D5018" t="str">
        <f>VLOOKUP(Data[[#This Row],[Hospital]],HospitalInfo,2,FALSE)</f>
        <v>Victoria</v>
      </c>
      <c r="E5018" t="str">
        <f>VLOOKUP(Data[[#This Row],[Hospital]],HospitalInfo,3,FALSE)</f>
        <v>Island Health</v>
      </c>
      <c r="F5018" s="26" t="s">
        <v>176</v>
      </c>
      <c r="G5018" s="27" t="s">
        <v>166</v>
      </c>
      <c r="H5018">
        <v>16000</v>
      </c>
      <c r="I5018" s="28">
        <v>17434.768</v>
      </c>
    </row>
    <row r="5019" spans="1:9" x14ac:dyDescent="0.3">
      <c r="A5019">
        <v>5018</v>
      </c>
      <c r="B5019" s="25">
        <v>43088</v>
      </c>
      <c r="C5019" t="s">
        <v>163</v>
      </c>
      <c r="D5019" t="str">
        <f>VLOOKUP(Data[[#This Row],[Hospital]],HospitalInfo,2,FALSE)</f>
        <v>Penticton</v>
      </c>
      <c r="E5019" t="str">
        <f>VLOOKUP(Data[[#This Row],[Hospital]],HospitalInfo,3,FALSE)</f>
        <v>Interior Health</v>
      </c>
      <c r="F5019" s="26" t="s">
        <v>156</v>
      </c>
      <c r="G5019" s="27" t="s">
        <v>157</v>
      </c>
      <c r="H5019">
        <v>18400</v>
      </c>
      <c r="I5019" s="28">
        <v>18401</v>
      </c>
    </row>
    <row r="5020" spans="1:9" x14ac:dyDescent="0.3">
      <c r="A5020">
        <v>5019</v>
      </c>
      <c r="B5020" s="25">
        <v>43089</v>
      </c>
      <c r="C5020" t="s">
        <v>163</v>
      </c>
      <c r="D5020" t="str">
        <f>VLOOKUP(Data[[#This Row],[Hospital]],HospitalInfo,2,FALSE)</f>
        <v>Penticton</v>
      </c>
      <c r="E5020" t="str">
        <f>VLOOKUP(Data[[#This Row],[Hospital]],HospitalInfo,3,FALSE)</f>
        <v>Interior Health</v>
      </c>
      <c r="F5020" s="26" t="s">
        <v>168</v>
      </c>
      <c r="G5020" s="27" t="s">
        <v>157</v>
      </c>
      <c r="H5020">
        <v>6300</v>
      </c>
      <c r="I5020" s="28">
        <v>5807.04</v>
      </c>
    </row>
    <row r="5021" spans="1:9" x14ac:dyDescent="0.3">
      <c r="A5021">
        <v>5020</v>
      </c>
      <c r="B5021" s="25">
        <v>43089</v>
      </c>
      <c r="C5021" t="s">
        <v>179</v>
      </c>
      <c r="D5021" t="str">
        <f>VLOOKUP(Data[[#This Row],[Hospital]],HospitalInfo,2,FALSE)</f>
        <v>Vancouver</v>
      </c>
      <c r="E5021" t="str">
        <f>VLOOKUP(Data[[#This Row],[Hospital]],HospitalInfo,3,FALSE)</f>
        <v>Vancouver Health</v>
      </c>
      <c r="F5021" s="26" t="s">
        <v>183</v>
      </c>
      <c r="G5021" s="27" t="s">
        <v>164</v>
      </c>
      <c r="H5021">
        <v>3900</v>
      </c>
      <c r="I5021" s="28">
        <v>3348.84</v>
      </c>
    </row>
    <row r="5022" spans="1:9" x14ac:dyDescent="0.3">
      <c r="A5022">
        <v>5021</v>
      </c>
      <c r="B5022" s="25">
        <v>43089</v>
      </c>
      <c r="C5022" t="s">
        <v>190</v>
      </c>
      <c r="D5022" t="str">
        <f>VLOOKUP(Data[[#This Row],[Hospital]],HospitalInfo,2,FALSE)</f>
        <v>Campbell River</v>
      </c>
      <c r="E5022" t="str">
        <f>VLOOKUP(Data[[#This Row],[Hospital]],HospitalInfo,3,FALSE)</f>
        <v>Island Health</v>
      </c>
      <c r="F5022" s="26" t="s">
        <v>168</v>
      </c>
      <c r="G5022" s="27" t="s">
        <v>157</v>
      </c>
      <c r="H5022">
        <v>7400</v>
      </c>
      <c r="I5022" s="28">
        <v>7760.7600000000011</v>
      </c>
    </row>
    <row r="5023" spans="1:9" x14ac:dyDescent="0.3">
      <c r="A5023">
        <v>5022</v>
      </c>
      <c r="B5023" s="25">
        <v>43089</v>
      </c>
      <c r="C5023" t="s">
        <v>179</v>
      </c>
      <c r="D5023" t="str">
        <f>VLOOKUP(Data[[#This Row],[Hospital]],HospitalInfo,2,FALSE)</f>
        <v>Vancouver</v>
      </c>
      <c r="E5023" t="str">
        <f>VLOOKUP(Data[[#This Row],[Hospital]],HospitalInfo,3,FALSE)</f>
        <v>Vancouver Health</v>
      </c>
      <c r="F5023" s="26" t="s">
        <v>176</v>
      </c>
      <c r="G5023" s="29" t="s">
        <v>160</v>
      </c>
      <c r="H5023">
        <v>24500</v>
      </c>
      <c r="I5023" s="28">
        <v>24272.325000000001</v>
      </c>
    </row>
    <row r="5024" spans="1:9" x14ac:dyDescent="0.3">
      <c r="A5024">
        <v>5023</v>
      </c>
      <c r="B5024" s="25">
        <v>43089</v>
      </c>
      <c r="C5024" t="s">
        <v>170</v>
      </c>
      <c r="D5024" t="str">
        <f>VLOOKUP(Data[[#This Row],[Hospital]],HospitalInfo,2,FALSE)</f>
        <v>Victoria</v>
      </c>
      <c r="E5024" t="str">
        <f>VLOOKUP(Data[[#This Row],[Hospital]],HospitalInfo,3,FALSE)</f>
        <v>Island Health</v>
      </c>
      <c r="F5024" s="26" t="s">
        <v>174</v>
      </c>
      <c r="G5024" s="27" t="s">
        <v>157</v>
      </c>
      <c r="H5024">
        <v>5200</v>
      </c>
      <c r="I5024" s="28">
        <v>5070.1280000000006</v>
      </c>
    </row>
    <row r="5025" spans="1:9" x14ac:dyDescent="0.3">
      <c r="A5025">
        <v>5024</v>
      </c>
      <c r="B5025" s="25">
        <v>43089</v>
      </c>
      <c r="C5025" t="s">
        <v>179</v>
      </c>
      <c r="D5025" t="str">
        <f>VLOOKUP(Data[[#This Row],[Hospital]],HospitalInfo,2,FALSE)</f>
        <v>Vancouver</v>
      </c>
      <c r="E5025" t="str">
        <f>VLOOKUP(Data[[#This Row],[Hospital]],HospitalInfo,3,FALSE)</f>
        <v>Vancouver Health</v>
      </c>
      <c r="F5025" s="26" t="s">
        <v>174</v>
      </c>
      <c r="G5025" s="27" t="s">
        <v>169</v>
      </c>
      <c r="H5025">
        <v>2600</v>
      </c>
      <c r="I5025" s="28">
        <v>2395.2150000000001</v>
      </c>
    </row>
    <row r="5026" spans="1:9" x14ac:dyDescent="0.3">
      <c r="A5026">
        <v>5025</v>
      </c>
      <c r="B5026" s="25">
        <v>43089</v>
      </c>
      <c r="C5026" t="s">
        <v>161</v>
      </c>
      <c r="D5026" t="str">
        <f>VLOOKUP(Data[[#This Row],[Hospital]],HospitalInfo,2,FALSE)</f>
        <v>Richmond</v>
      </c>
      <c r="E5026" t="str">
        <f>VLOOKUP(Data[[#This Row],[Hospital]],HospitalInfo,3,FALSE)</f>
        <v>Vancouver Health</v>
      </c>
      <c r="F5026" s="26" t="s">
        <v>156</v>
      </c>
      <c r="G5026" s="27" t="s">
        <v>169</v>
      </c>
      <c r="H5026">
        <v>14200</v>
      </c>
      <c r="I5026" s="28">
        <v>13954.71</v>
      </c>
    </row>
    <row r="5027" spans="1:9" x14ac:dyDescent="0.3">
      <c r="A5027">
        <v>5026</v>
      </c>
      <c r="B5027" s="25">
        <v>43089</v>
      </c>
      <c r="C5027" t="s">
        <v>173</v>
      </c>
      <c r="D5027" t="str">
        <f>VLOOKUP(Data[[#This Row],[Hospital]],HospitalInfo,2,FALSE)</f>
        <v>North Vancouver</v>
      </c>
      <c r="E5027" t="str">
        <f>VLOOKUP(Data[[#This Row],[Hospital]],HospitalInfo,3,FALSE)</f>
        <v>Vancouver Health</v>
      </c>
      <c r="F5027" s="26" t="s">
        <v>168</v>
      </c>
      <c r="G5027" s="27" t="s">
        <v>164</v>
      </c>
      <c r="H5027">
        <v>17700</v>
      </c>
      <c r="I5027" s="28">
        <v>18243.36</v>
      </c>
    </row>
    <row r="5028" spans="1:9" x14ac:dyDescent="0.3">
      <c r="A5028">
        <v>5027</v>
      </c>
      <c r="B5028" s="25">
        <v>43089</v>
      </c>
      <c r="C5028" t="s">
        <v>181</v>
      </c>
      <c r="D5028" t="str">
        <f>VLOOKUP(Data[[#This Row],[Hospital]],HospitalInfo,2,FALSE)</f>
        <v>Burnaby</v>
      </c>
      <c r="E5028" t="str">
        <f>VLOOKUP(Data[[#This Row],[Hospital]],HospitalInfo,3,FALSE)</f>
        <v>Fraser Health</v>
      </c>
      <c r="F5028" s="26" t="s">
        <v>159</v>
      </c>
      <c r="G5028" s="27" t="s">
        <v>169</v>
      </c>
      <c r="H5028">
        <v>11700</v>
      </c>
      <c r="I5028" s="28">
        <v>10414.780000000001</v>
      </c>
    </row>
    <row r="5029" spans="1:9" x14ac:dyDescent="0.3">
      <c r="A5029">
        <v>5028</v>
      </c>
      <c r="B5029" s="25">
        <v>43090</v>
      </c>
      <c r="C5029" t="s">
        <v>179</v>
      </c>
      <c r="D5029" t="str">
        <f>VLOOKUP(Data[[#This Row],[Hospital]],HospitalInfo,2,FALSE)</f>
        <v>Vancouver</v>
      </c>
      <c r="E5029" t="str">
        <f>VLOOKUP(Data[[#This Row],[Hospital]],HospitalInfo,3,FALSE)</f>
        <v>Vancouver Health</v>
      </c>
      <c r="F5029" s="26" t="s">
        <v>168</v>
      </c>
      <c r="G5029" s="29" t="s">
        <v>157</v>
      </c>
      <c r="H5029">
        <v>4800</v>
      </c>
      <c r="I5029" s="28">
        <v>4530.33</v>
      </c>
    </row>
    <row r="5030" spans="1:9" x14ac:dyDescent="0.3">
      <c r="A5030">
        <v>5029</v>
      </c>
      <c r="B5030" s="25">
        <v>43090</v>
      </c>
      <c r="C5030" t="s">
        <v>175</v>
      </c>
      <c r="D5030" t="str">
        <f>VLOOKUP(Data[[#This Row],[Hospital]],HospitalInfo,2,FALSE)</f>
        <v>Surrey</v>
      </c>
      <c r="E5030" t="str">
        <f>VLOOKUP(Data[[#This Row],[Hospital]],HospitalInfo,3,FALSE)</f>
        <v>Fraser Health</v>
      </c>
      <c r="F5030" s="26" t="s">
        <v>166</v>
      </c>
      <c r="G5030" s="27" t="s">
        <v>157</v>
      </c>
      <c r="H5030">
        <v>9000</v>
      </c>
      <c r="I5030" s="28">
        <v>7180</v>
      </c>
    </row>
    <row r="5031" spans="1:9" x14ac:dyDescent="0.3">
      <c r="A5031">
        <v>5030</v>
      </c>
      <c r="B5031" s="25">
        <v>43090</v>
      </c>
      <c r="C5031" t="s">
        <v>185</v>
      </c>
      <c r="D5031" t="str">
        <f>VLOOKUP(Data[[#This Row],[Hospital]],HospitalInfo,2,FALSE)</f>
        <v>Fort Nelson</v>
      </c>
      <c r="E5031" t="str">
        <f>VLOOKUP(Data[[#This Row],[Hospital]],HospitalInfo,3,FALSE)</f>
        <v>Northern Health</v>
      </c>
      <c r="F5031" s="26" t="s">
        <v>171</v>
      </c>
      <c r="G5031" s="27" t="s">
        <v>164</v>
      </c>
      <c r="H5031">
        <v>19000</v>
      </c>
      <c r="I5031" s="28">
        <v>19141.52</v>
      </c>
    </row>
    <row r="5032" spans="1:9" x14ac:dyDescent="0.3">
      <c r="A5032">
        <v>5031</v>
      </c>
      <c r="B5032" s="25">
        <v>43090</v>
      </c>
      <c r="C5032" t="s">
        <v>196</v>
      </c>
      <c r="D5032" t="str">
        <f>VLOOKUP(Data[[#This Row],[Hospital]],HospitalInfo,2,FALSE)</f>
        <v>Nanaimo</v>
      </c>
      <c r="E5032" t="str">
        <f>VLOOKUP(Data[[#This Row],[Hospital]],HospitalInfo,3,FALSE)</f>
        <v>Island Health</v>
      </c>
      <c r="F5032" s="26" t="s">
        <v>183</v>
      </c>
      <c r="G5032" s="27" t="s">
        <v>164</v>
      </c>
      <c r="H5032">
        <v>15100</v>
      </c>
      <c r="I5032" s="28">
        <v>13443.272000000003</v>
      </c>
    </row>
    <row r="5033" spans="1:9" x14ac:dyDescent="0.3">
      <c r="A5033">
        <v>5032</v>
      </c>
      <c r="B5033" s="25">
        <v>43090</v>
      </c>
      <c r="C5033" t="s">
        <v>167</v>
      </c>
      <c r="D5033" t="str">
        <f>VLOOKUP(Data[[#This Row],[Hospital]],HospitalInfo,2,FALSE)</f>
        <v>Prince George</v>
      </c>
      <c r="E5033" t="str">
        <f>VLOOKUP(Data[[#This Row],[Hospital]],HospitalInfo,3,FALSE)</f>
        <v>Northern Health</v>
      </c>
      <c r="F5033" s="26" t="s">
        <v>183</v>
      </c>
      <c r="G5033" s="27" t="s">
        <v>157</v>
      </c>
      <c r="H5033">
        <v>15300</v>
      </c>
      <c r="I5033" s="28">
        <v>13029.65</v>
      </c>
    </row>
    <row r="5034" spans="1:9" x14ac:dyDescent="0.3">
      <c r="A5034">
        <v>5033</v>
      </c>
      <c r="B5034" s="25">
        <v>43090</v>
      </c>
      <c r="C5034" t="s">
        <v>192</v>
      </c>
      <c r="D5034" t="str">
        <f>VLOOKUP(Data[[#This Row],[Hospital]],HospitalInfo,2,FALSE)</f>
        <v>Langley</v>
      </c>
      <c r="E5034" t="str">
        <f>VLOOKUP(Data[[#This Row],[Hospital]],HospitalInfo,3,FALSE)</f>
        <v>Fraser Health</v>
      </c>
      <c r="F5034" s="26" t="s">
        <v>180</v>
      </c>
      <c r="G5034" s="27" t="s">
        <v>164</v>
      </c>
      <c r="H5034">
        <v>7900</v>
      </c>
      <c r="I5034" s="28">
        <v>8433.74</v>
      </c>
    </row>
    <row r="5035" spans="1:9" x14ac:dyDescent="0.3">
      <c r="A5035">
        <v>5034</v>
      </c>
      <c r="B5035" s="25">
        <v>43090</v>
      </c>
      <c r="C5035" t="s">
        <v>177</v>
      </c>
      <c r="D5035" t="str">
        <f>VLOOKUP(Data[[#This Row],[Hospital]],HospitalInfo,2,FALSE)</f>
        <v>Victoria</v>
      </c>
      <c r="E5035" t="str">
        <f>VLOOKUP(Data[[#This Row],[Hospital]],HospitalInfo,3,FALSE)</f>
        <v>Island Health</v>
      </c>
      <c r="F5035" s="26" t="s">
        <v>183</v>
      </c>
      <c r="G5035" s="29" t="s">
        <v>157</v>
      </c>
      <c r="H5035">
        <v>15300</v>
      </c>
      <c r="I5035" s="28">
        <v>14840.224000000002</v>
      </c>
    </row>
    <row r="5036" spans="1:9" x14ac:dyDescent="0.3">
      <c r="A5036">
        <v>5035</v>
      </c>
      <c r="B5036" s="25">
        <v>43090</v>
      </c>
      <c r="C5036" t="s">
        <v>175</v>
      </c>
      <c r="D5036" t="str">
        <f>VLOOKUP(Data[[#This Row],[Hospital]],HospitalInfo,2,FALSE)</f>
        <v>Surrey</v>
      </c>
      <c r="E5036" t="str">
        <f>VLOOKUP(Data[[#This Row],[Hospital]],HospitalInfo,3,FALSE)</f>
        <v>Fraser Health</v>
      </c>
      <c r="F5036" s="26" t="s">
        <v>166</v>
      </c>
      <c r="G5036" s="27" t="s">
        <v>157</v>
      </c>
      <c r="H5036">
        <v>10300</v>
      </c>
      <c r="I5036" s="28">
        <v>10579.13</v>
      </c>
    </row>
    <row r="5037" spans="1:9" x14ac:dyDescent="0.3">
      <c r="A5037">
        <v>5036</v>
      </c>
      <c r="B5037" s="25">
        <v>43090</v>
      </c>
      <c r="C5037" t="s">
        <v>167</v>
      </c>
      <c r="D5037" t="str">
        <f>VLOOKUP(Data[[#This Row],[Hospital]],HospitalInfo,2,FALSE)</f>
        <v>Prince George</v>
      </c>
      <c r="E5037" t="str">
        <f>VLOOKUP(Data[[#This Row],[Hospital]],HospitalInfo,3,FALSE)</f>
        <v>Northern Health</v>
      </c>
      <c r="F5037" s="26" t="s">
        <v>174</v>
      </c>
      <c r="G5037" s="27" t="s">
        <v>172</v>
      </c>
      <c r="H5037">
        <v>9400</v>
      </c>
      <c r="I5037" s="28">
        <v>9025.92</v>
      </c>
    </row>
    <row r="5038" spans="1:9" x14ac:dyDescent="0.3">
      <c r="A5038">
        <v>5037</v>
      </c>
      <c r="B5038" s="25">
        <v>43090</v>
      </c>
      <c r="C5038" t="s">
        <v>161</v>
      </c>
      <c r="D5038" t="str">
        <f>VLOOKUP(Data[[#This Row],[Hospital]],HospitalInfo,2,FALSE)</f>
        <v>Richmond</v>
      </c>
      <c r="E5038" t="str">
        <f>VLOOKUP(Data[[#This Row],[Hospital]],HospitalInfo,3,FALSE)</f>
        <v>Vancouver Health</v>
      </c>
      <c r="F5038" s="26" t="s">
        <v>159</v>
      </c>
      <c r="G5038" s="27" t="s">
        <v>172</v>
      </c>
      <c r="H5038">
        <v>9200</v>
      </c>
      <c r="I5038" s="28">
        <v>9517.56</v>
      </c>
    </row>
    <row r="5039" spans="1:9" x14ac:dyDescent="0.3">
      <c r="A5039">
        <v>5038</v>
      </c>
      <c r="B5039" s="25">
        <v>43090</v>
      </c>
      <c r="C5039" t="s">
        <v>161</v>
      </c>
      <c r="D5039" t="str">
        <f>VLOOKUP(Data[[#This Row],[Hospital]],HospitalInfo,2,FALSE)</f>
        <v>Richmond</v>
      </c>
      <c r="E5039" t="str">
        <f>VLOOKUP(Data[[#This Row],[Hospital]],HospitalInfo,3,FALSE)</f>
        <v>Vancouver Health</v>
      </c>
      <c r="F5039" s="26" t="s">
        <v>156</v>
      </c>
      <c r="G5039" s="27" t="s">
        <v>157</v>
      </c>
      <c r="H5039">
        <v>9200</v>
      </c>
      <c r="I5039" s="28">
        <v>8876.9549999999999</v>
      </c>
    </row>
    <row r="5040" spans="1:9" x14ac:dyDescent="0.3">
      <c r="A5040">
        <v>5039</v>
      </c>
      <c r="B5040" s="25">
        <v>43090</v>
      </c>
      <c r="C5040" t="s">
        <v>181</v>
      </c>
      <c r="D5040" t="str">
        <f>VLOOKUP(Data[[#This Row],[Hospital]],HospitalInfo,2,FALSE)</f>
        <v>Burnaby</v>
      </c>
      <c r="E5040" t="str">
        <f>VLOOKUP(Data[[#This Row],[Hospital]],HospitalInfo,3,FALSE)</f>
        <v>Fraser Health</v>
      </c>
      <c r="F5040" s="26" t="s">
        <v>156</v>
      </c>
      <c r="G5040" s="27" t="s">
        <v>169</v>
      </c>
      <c r="H5040">
        <v>14200</v>
      </c>
      <c r="I5040" s="28">
        <v>14927.85</v>
      </c>
    </row>
    <row r="5041" spans="1:9" x14ac:dyDescent="0.3">
      <c r="A5041">
        <v>5040</v>
      </c>
      <c r="B5041" s="25">
        <v>43090</v>
      </c>
      <c r="C5041" t="s">
        <v>194</v>
      </c>
      <c r="D5041" t="str">
        <f>VLOOKUP(Data[[#This Row],[Hospital]],HospitalInfo,2,FALSE)</f>
        <v>Revelstoke</v>
      </c>
      <c r="E5041" t="str">
        <f>VLOOKUP(Data[[#This Row],[Hospital]],HospitalInfo,3,FALSE)</f>
        <v>Interior Health</v>
      </c>
      <c r="F5041" s="26" t="s">
        <v>168</v>
      </c>
      <c r="G5041" s="27" t="s">
        <v>166</v>
      </c>
      <c r="H5041">
        <v>9300</v>
      </c>
      <c r="I5041" s="28">
        <v>9681.36</v>
      </c>
    </row>
    <row r="5042" spans="1:9" x14ac:dyDescent="0.3">
      <c r="A5042">
        <v>5041</v>
      </c>
      <c r="B5042" s="25">
        <v>43091</v>
      </c>
      <c r="C5042" t="s">
        <v>188</v>
      </c>
      <c r="D5042" t="str">
        <f>VLOOKUP(Data[[#This Row],[Hospital]],HospitalInfo,2,FALSE)</f>
        <v>Abbotsford</v>
      </c>
      <c r="E5042" t="str">
        <f>VLOOKUP(Data[[#This Row],[Hospital]],HospitalInfo,3,FALSE)</f>
        <v>Fraser Health</v>
      </c>
      <c r="F5042" s="26" t="s">
        <v>156</v>
      </c>
      <c r="G5042" s="29" t="s">
        <v>164</v>
      </c>
      <c r="H5042">
        <v>4000</v>
      </c>
      <c r="I5042" s="28">
        <v>3963</v>
      </c>
    </row>
    <row r="5043" spans="1:9" x14ac:dyDescent="0.3">
      <c r="A5043">
        <v>5042</v>
      </c>
      <c r="B5043" s="25">
        <v>43091</v>
      </c>
      <c r="C5043" t="s">
        <v>188</v>
      </c>
      <c r="D5043" t="str">
        <f>VLOOKUP(Data[[#This Row],[Hospital]],HospitalInfo,2,FALSE)</f>
        <v>Abbotsford</v>
      </c>
      <c r="E5043" t="str">
        <f>VLOOKUP(Data[[#This Row],[Hospital]],HospitalInfo,3,FALSE)</f>
        <v>Fraser Health</v>
      </c>
      <c r="F5043" s="26" t="s">
        <v>174</v>
      </c>
      <c r="G5043" s="27" t="s">
        <v>157</v>
      </c>
      <c r="H5043">
        <v>13200</v>
      </c>
      <c r="I5043" s="28">
        <v>14224.68</v>
      </c>
    </row>
    <row r="5044" spans="1:9" x14ac:dyDescent="0.3">
      <c r="A5044">
        <v>5043</v>
      </c>
      <c r="B5044" s="25">
        <v>43091</v>
      </c>
      <c r="C5044" t="s">
        <v>188</v>
      </c>
      <c r="D5044" t="str">
        <f>VLOOKUP(Data[[#This Row],[Hospital]],HospitalInfo,2,FALSE)</f>
        <v>Abbotsford</v>
      </c>
      <c r="E5044" t="str">
        <f>VLOOKUP(Data[[#This Row],[Hospital]],HospitalInfo,3,FALSE)</f>
        <v>Fraser Health</v>
      </c>
      <c r="F5044" s="26" t="s">
        <v>162</v>
      </c>
      <c r="G5044" s="27" t="s">
        <v>160</v>
      </c>
      <c r="H5044">
        <v>15800</v>
      </c>
      <c r="I5044" s="28">
        <v>15331.82</v>
      </c>
    </row>
    <row r="5045" spans="1:9" x14ac:dyDescent="0.3">
      <c r="A5045">
        <v>5044</v>
      </c>
      <c r="B5045" s="25">
        <v>43091</v>
      </c>
      <c r="C5045" t="s">
        <v>179</v>
      </c>
      <c r="D5045" t="str">
        <f>VLOOKUP(Data[[#This Row],[Hospital]],HospitalInfo,2,FALSE)</f>
        <v>Vancouver</v>
      </c>
      <c r="E5045" t="str">
        <f>VLOOKUP(Data[[#This Row],[Hospital]],HospitalInfo,3,FALSE)</f>
        <v>Vancouver Health</v>
      </c>
      <c r="F5045" s="26" t="s">
        <v>159</v>
      </c>
      <c r="G5045" s="27" t="s">
        <v>157</v>
      </c>
      <c r="H5045">
        <v>27200</v>
      </c>
      <c r="I5045" s="28">
        <v>26424.255000000001</v>
      </c>
    </row>
    <row r="5046" spans="1:9" x14ac:dyDescent="0.3">
      <c r="A5046">
        <v>5045</v>
      </c>
      <c r="B5046" s="25">
        <v>43092</v>
      </c>
      <c r="C5046" t="s">
        <v>179</v>
      </c>
      <c r="D5046" t="str">
        <f>VLOOKUP(Data[[#This Row],[Hospital]],HospitalInfo,2,FALSE)</f>
        <v>Vancouver</v>
      </c>
      <c r="E5046" t="str">
        <f>VLOOKUP(Data[[#This Row],[Hospital]],HospitalInfo,3,FALSE)</f>
        <v>Vancouver Health</v>
      </c>
      <c r="F5046" s="26" t="s">
        <v>174</v>
      </c>
      <c r="G5046" s="27" t="s">
        <v>157</v>
      </c>
      <c r="H5046">
        <v>13700</v>
      </c>
      <c r="I5046" s="28">
        <v>12716.82</v>
      </c>
    </row>
    <row r="5047" spans="1:9" x14ac:dyDescent="0.3">
      <c r="A5047">
        <v>5046</v>
      </c>
      <c r="B5047" s="25">
        <v>43092</v>
      </c>
      <c r="C5047" t="s">
        <v>173</v>
      </c>
      <c r="D5047" t="str">
        <f>VLOOKUP(Data[[#This Row],[Hospital]],HospitalInfo,2,FALSE)</f>
        <v>North Vancouver</v>
      </c>
      <c r="E5047" t="str">
        <f>VLOOKUP(Data[[#This Row],[Hospital]],HospitalInfo,3,FALSE)</f>
        <v>Vancouver Health</v>
      </c>
      <c r="F5047" s="26" t="s">
        <v>156</v>
      </c>
      <c r="G5047" s="27" t="s">
        <v>169</v>
      </c>
      <c r="H5047">
        <v>23500</v>
      </c>
      <c r="I5047" s="28">
        <v>23289.255000000001</v>
      </c>
    </row>
    <row r="5048" spans="1:9" x14ac:dyDescent="0.3">
      <c r="A5048">
        <v>5047</v>
      </c>
      <c r="B5048" s="25">
        <v>43092</v>
      </c>
      <c r="C5048" t="s">
        <v>195</v>
      </c>
      <c r="D5048" t="str">
        <f>VLOOKUP(Data[[#This Row],[Hospital]],HospitalInfo,2,FALSE)</f>
        <v>Terrace</v>
      </c>
      <c r="E5048" t="str">
        <f>VLOOKUP(Data[[#This Row],[Hospital]],HospitalInfo,3,FALSE)</f>
        <v>Northern Health</v>
      </c>
      <c r="F5048" s="26" t="s">
        <v>187</v>
      </c>
      <c r="G5048" s="29" t="s">
        <v>172</v>
      </c>
      <c r="H5048">
        <v>17700</v>
      </c>
      <c r="I5048" s="28">
        <v>15220.28</v>
      </c>
    </row>
    <row r="5049" spans="1:9" x14ac:dyDescent="0.3">
      <c r="A5049">
        <v>5048</v>
      </c>
      <c r="B5049" s="25">
        <v>43092</v>
      </c>
      <c r="C5049" t="s">
        <v>179</v>
      </c>
      <c r="D5049" t="str">
        <f>VLOOKUP(Data[[#This Row],[Hospital]],HospitalInfo,2,FALSE)</f>
        <v>Vancouver</v>
      </c>
      <c r="E5049" t="str">
        <f>VLOOKUP(Data[[#This Row],[Hospital]],HospitalInfo,3,FALSE)</f>
        <v>Vancouver Health</v>
      </c>
      <c r="F5049" s="26" t="s">
        <v>156</v>
      </c>
      <c r="G5049" s="27" t="s">
        <v>172</v>
      </c>
      <c r="H5049">
        <v>13400</v>
      </c>
      <c r="I5049" s="28">
        <v>12421.08</v>
      </c>
    </row>
    <row r="5050" spans="1:9" x14ac:dyDescent="0.3">
      <c r="A5050">
        <v>5049</v>
      </c>
      <c r="B5050" s="25">
        <v>43092</v>
      </c>
      <c r="C5050" t="s">
        <v>173</v>
      </c>
      <c r="D5050" t="str">
        <f>VLOOKUP(Data[[#This Row],[Hospital]],HospitalInfo,2,FALSE)</f>
        <v>North Vancouver</v>
      </c>
      <c r="E5050" t="str">
        <f>VLOOKUP(Data[[#This Row],[Hospital]],HospitalInfo,3,FALSE)</f>
        <v>Vancouver Health</v>
      </c>
      <c r="F5050" s="26" t="s">
        <v>182</v>
      </c>
      <c r="G5050" s="27" t="s">
        <v>166</v>
      </c>
      <c r="H5050">
        <v>2200</v>
      </c>
      <c r="I5050" s="28">
        <v>1965.12</v>
      </c>
    </row>
    <row r="5051" spans="1:9" x14ac:dyDescent="0.3">
      <c r="A5051">
        <v>5050</v>
      </c>
      <c r="B5051" s="25">
        <v>43093</v>
      </c>
      <c r="C5051" t="s">
        <v>196</v>
      </c>
      <c r="D5051" t="str">
        <f>VLOOKUP(Data[[#This Row],[Hospital]],HospitalInfo,2,FALSE)</f>
        <v>Nanaimo</v>
      </c>
      <c r="E5051" t="str">
        <f>VLOOKUP(Data[[#This Row],[Hospital]],HospitalInfo,3,FALSE)</f>
        <v>Island Health</v>
      </c>
      <c r="F5051" s="26" t="s">
        <v>156</v>
      </c>
      <c r="G5051" s="27" t="s">
        <v>169</v>
      </c>
      <c r="H5051">
        <v>12600</v>
      </c>
      <c r="I5051" s="28">
        <v>10621.632000000001</v>
      </c>
    </row>
    <row r="5052" spans="1:9" x14ac:dyDescent="0.3">
      <c r="A5052">
        <v>5051</v>
      </c>
      <c r="B5052" s="25">
        <v>43093</v>
      </c>
      <c r="C5052" t="s">
        <v>192</v>
      </c>
      <c r="D5052" t="str">
        <f>VLOOKUP(Data[[#This Row],[Hospital]],HospitalInfo,2,FALSE)</f>
        <v>Langley</v>
      </c>
      <c r="E5052" t="str">
        <f>VLOOKUP(Data[[#This Row],[Hospital]],HospitalInfo,3,FALSE)</f>
        <v>Fraser Health</v>
      </c>
      <c r="F5052" s="26" t="s">
        <v>159</v>
      </c>
      <c r="G5052" s="27" t="s">
        <v>169</v>
      </c>
      <c r="H5052">
        <v>18300</v>
      </c>
      <c r="I5052" s="28">
        <v>19911.03</v>
      </c>
    </row>
    <row r="5053" spans="1:9" x14ac:dyDescent="0.3">
      <c r="A5053">
        <v>5052</v>
      </c>
      <c r="B5053" s="25">
        <v>43093</v>
      </c>
      <c r="C5053" t="s">
        <v>158</v>
      </c>
      <c r="D5053" t="str">
        <f>VLOOKUP(Data[[#This Row],[Hospital]],HospitalInfo,2,FALSE)</f>
        <v>Kelowna</v>
      </c>
      <c r="E5053" t="str">
        <f>VLOOKUP(Data[[#This Row],[Hospital]],HospitalInfo,3,FALSE)</f>
        <v>Interior Health</v>
      </c>
      <c r="F5053" s="26" t="s">
        <v>156</v>
      </c>
      <c r="G5053" s="27" t="s">
        <v>172</v>
      </c>
      <c r="H5053">
        <v>16300</v>
      </c>
      <c r="I5053" s="28">
        <v>14030.9</v>
      </c>
    </row>
    <row r="5054" spans="1:9" x14ac:dyDescent="0.3">
      <c r="A5054">
        <v>5053</v>
      </c>
      <c r="B5054" s="25">
        <v>43093</v>
      </c>
      <c r="C5054" t="s">
        <v>170</v>
      </c>
      <c r="D5054" t="str">
        <f>VLOOKUP(Data[[#This Row],[Hospital]],HospitalInfo,2,FALSE)</f>
        <v>Victoria</v>
      </c>
      <c r="E5054" t="str">
        <f>VLOOKUP(Data[[#This Row],[Hospital]],HospitalInfo,3,FALSE)</f>
        <v>Island Health</v>
      </c>
      <c r="F5054" s="26" t="s">
        <v>180</v>
      </c>
      <c r="G5054" s="29" t="s">
        <v>172</v>
      </c>
      <c r="H5054">
        <v>15800</v>
      </c>
      <c r="I5054" s="28">
        <v>16610.16</v>
      </c>
    </row>
    <row r="5055" spans="1:9" x14ac:dyDescent="0.3">
      <c r="A5055">
        <v>5054</v>
      </c>
      <c r="B5055" s="25">
        <v>43093</v>
      </c>
      <c r="C5055" t="s">
        <v>158</v>
      </c>
      <c r="D5055" t="str">
        <f>VLOOKUP(Data[[#This Row],[Hospital]],HospitalInfo,2,FALSE)</f>
        <v>Kelowna</v>
      </c>
      <c r="E5055" t="str">
        <f>VLOOKUP(Data[[#This Row],[Hospital]],HospitalInfo,3,FALSE)</f>
        <v>Interior Health</v>
      </c>
      <c r="F5055" s="26" t="s">
        <v>176</v>
      </c>
      <c r="G5055" s="27" t="s">
        <v>172</v>
      </c>
      <c r="H5055">
        <v>11100</v>
      </c>
      <c r="I5055" s="28">
        <v>9563.2000000000007</v>
      </c>
    </row>
    <row r="5056" spans="1:9" x14ac:dyDescent="0.3">
      <c r="A5056">
        <v>5055</v>
      </c>
      <c r="B5056" s="25">
        <v>43093</v>
      </c>
      <c r="C5056" t="s">
        <v>188</v>
      </c>
      <c r="D5056" t="str">
        <f>VLOOKUP(Data[[#This Row],[Hospital]],HospitalInfo,2,FALSE)</f>
        <v>Abbotsford</v>
      </c>
      <c r="E5056" t="str">
        <f>VLOOKUP(Data[[#This Row],[Hospital]],HospitalInfo,3,FALSE)</f>
        <v>Fraser Health</v>
      </c>
      <c r="F5056" s="26" t="s">
        <v>159</v>
      </c>
      <c r="G5056" s="27" t="s">
        <v>160</v>
      </c>
      <c r="H5056">
        <v>12900</v>
      </c>
      <c r="I5056" s="28">
        <v>12792.78</v>
      </c>
    </row>
    <row r="5057" spans="1:9" x14ac:dyDescent="0.3">
      <c r="A5057">
        <v>5056</v>
      </c>
      <c r="B5057" s="25">
        <v>43093</v>
      </c>
      <c r="C5057" t="s">
        <v>177</v>
      </c>
      <c r="D5057" t="str">
        <f>VLOOKUP(Data[[#This Row],[Hospital]],HospitalInfo,2,FALSE)</f>
        <v>Victoria</v>
      </c>
      <c r="E5057" t="str">
        <f>VLOOKUP(Data[[#This Row],[Hospital]],HospitalInfo,3,FALSE)</f>
        <v>Island Health</v>
      </c>
      <c r="F5057" s="26" t="s">
        <v>171</v>
      </c>
      <c r="G5057" s="27" t="s">
        <v>166</v>
      </c>
      <c r="H5057">
        <v>4500</v>
      </c>
      <c r="I5057" s="28">
        <v>3680.64</v>
      </c>
    </row>
    <row r="5058" spans="1:9" x14ac:dyDescent="0.3">
      <c r="A5058">
        <v>5057</v>
      </c>
      <c r="B5058" s="25">
        <v>43093</v>
      </c>
      <c r="C5058" t="s">
        <v>163</v>
      </c>
      <c r="D5058" t="str">
        <f>VLOOKUP(Data[[#This Row],[Hospital]],HospitalInfo,2,FALSE)</f>
        <v>Penticton</v>
      </c>
      <c r="E5058" t="str">
        <f>VLOOKUP(Data[[#This Row],[Hospital]],HospitalInfo,3,FALSE)</f>
        <v>Interior Health</v>
      </c>
      <c r="F5058" s="26" t="s">
        <v>168</v>
      </c>
      <c r="G5058" s="27" t="s">
        <v>172</v>
      </c>
      <c r="H5058">
        <v>14800</v>
      </c>
      <c r="I5058" s="28">
        <v>11868.8</v>
      </c>
    </row>
    <row r="5059" spans="1:9" x14ac:dyDescent="0.3">
      <c r="A5059">
        <v>5058</v>
      </c>
      <c r="B5059" s="25">
        <v>43093</v>
      </c>
      <c r="C5059" t="s">
        <v>188</v>
      </c>
      <c r="D5059" t="str">
        <f>VLOOKUP(Data[[#This Row],[Hospital]],HospitalInfo,2,FALSE)</f>
        <v>Abbotsford</v>
      </c>
      <c r="E5059" t="str">
        <f>VLOOKUP(Data[[#This Row],[Hospital]],HospitalInfo,3,FALSE)</f>
        <v>Fraser Health</v>
      </c>
      <c r="F5059" s="26" t="s">
        <v>156</v>
      </c>
      <c r="G5059" s="27" t="s">
        <v>166</v>
      </c>
      <c r="H5059">
        <v>19200</v>
      </c>
      <c r="I5059" s="28">
        <v>20362.599999999999</v>
      </c>
    </row>
    <row r="5060" spans="1:9" x14ac:dyDescent="0.3">
      <c r="A5060">
        <v>5059</v>
      </c>
      <c r="B5060" s="25">
        <v>43093</v>
      </c>
      <c r="C5060" t="s">
        <v>167</v>
      </c>
      <c r="D5060" t="str">
        <f>VLOOKUP(Data[[#This Row],[Hospital]],HospitalInfo,2,FALSE)</f>
        <v>Prince George</v>
      </c>
      <c r="E5060" t="str">
        <f>VLOOKUP(Data[[#This Row],[Hospital]],HospitalInfo,3,FALSE)</f>
        <v>Northern Health</v>
      </c>
      <c r="F5060" s="26" t="s">
        <v>171</v>
      </c>
      <c r="G5060" s="27" t="s">
        <v>172</v>
      </c>
      <c r="H5060">
        <v>18700</v>
      </c>
      <c r="I5060" s="28">
        <v>17760.25</v>
      </c>
    </row>
    <row r="5061" spans="1:9" x14ac:dyDescent="0.3">
      <c r="A5061">
        <v>5060</v>
      </c>
      <c r="B5061" s="25">
        <v>43093</v>
      </c>
      <c r="C5061" t="s">
        <v>177</v>
      </c>
      <c r="D5061" t="str">
        <f>VLOOKUP(Data[[#This Row],[Hospital]],HospitalInfo,2,FALSE)</f>
        <v>Victoria</v>
      </c>
      <c r="E5061" t="str">
        <f>VLOOKUP(Data[[#This Row],[Hospital]],HospitalInfo,3,FALSE)</f>
        <v>Island Health</v>
      </c>
      <c r="F5061" s="26" t="s">
        <v>156</v>
      </c>
      <c r="G5061" s="29" t="s">
        <v>157</v>
      </c>
      <c r="H5061">
        <v>12200</v>
      </c>
      <c r="I5061" s="28">
        <v>12094.632000000001</v>
      </c>
    </row>
    <row r="5062" spans="1:9" x14ac:dyDescent="0.3">
      <c r="A5062">
        <v>5061</v>
      </c>
      <c r="B5062" s="25">
        <v>43093</v>
      </c>
      <c r="C5062" t="s">
        <v>188</v>
      </c>
      <c r="D5062" t="str">
        <f>VLOOKUP(Data[[#This Row],[Hospital]],HospitalInfo,2,FALSE)</f>
        <v>Abbotsford</v>
      </c>
      <c r="E5062" t="str">
        <f>VLOOKUP(Data[[#This Row],[Hospital]],HospitalInfo,3,FALSE)</f>
        <v>Fraser Health</v>
      </c>
      <c r="F5062" s="26" t="s">
        <v>168</v>
      </c>
      <c r="G5062" s="27" t="s">
        <v>166</v>
      </c>
      <c r="H5062">
        <v>15900</v>
      </c>
      <c r="I5062" s="28">
        <v>15242.88</v>
      </c>
    </row>
    <row r="5063" spans="1:9" x14ac:dyDescent="0.3">
      <c r="A5063">
        <v>5062</v>
      </c>
      <c r="B5063" s="25">
        <v>43094</v>
      </c>
      <c r="C5063" t="s">
        <v>177</v>
      </c>
      <c r="D5063" t="str">
        <f>VLOOKUP(Data[[#This Row],[Hospital]],HospitalInfo,2,FALSE)</f>
        <v>Victoria</v>
      </c>
      <c r="E5063" t="str">
        <f>VLOOKUP(Data[[#This Row],[Hospital]],HospitalInfo,3,FALSE)</f>
        <v>Island Health</v>
      </c>
      <c r="F5063" s="26" t="s">
        <v>156</v>
      </c>
      <c r="G5063" s="27" t="s">
        <v>160</v>
      </c>
      <c r="H5063">
        <v>11600</v>
      </c>
      <c r="I5063" s="28">
        <v>11491.128000000001</v>
      </c>
    </row>
    <row r="5064" spans="1:9" x14ac:dyDescent="0.3">
      <c r="A5064">
        <v>5063</v>
      </c>
      <c r="B5064" s="25">
        <v>43094</v>
      </c>
      <c r="C5064" t="s">
        <v>193</v>
      </c>
      <c r="D5064" t="str">
        <f>VLOOKUP(Data[[#This Row],[Hospital]],HospitalInfo,2,FALSE)</f>
        <v>Comox</v>
      </c>
      <c r="E5064" t="str">
        <f>VLOOKUP(Data[[#This Row],[Hospital]],HospitalInfo,3,FALSE)</f>
        <v>Island Health</v>
      </c>
      <c r="F5064" s="26" t="s">
        <v>156</v>
      </c>
      <c r="G5064" s="27" t="s">
        <v>157</v>
      </c>
      <c r="H5064">
        <v>5700</v>
      </c>
      <c r="I5064" s="28">
        <v>6018.6</v>
      </c>
    </row>
    <row r="5065" spans="1:9" x14ac:dyDescent="0.3">
      <c r="A5065">
        <v>5064</v>
      </c>
      <c r="B5065" s="25">
        <v>43094</v>
      </c>
      <c r="C5065" t="s">
        <v>177</v>
      </c>
      <c r="D5065" t="str">
        <f>VLOOKUP(Data[[#This Row],[Hospital]],HospitalInfo,2,FALSE)</f>
        <v>Victoria</v>
      </c>
      <c r="E5065" t="str">
        <f>VLOOKUP(Data[[#This Row],[Hospital]],HospitalInfo,3,FALSE)</f>
        <v>Island Health</v>
      </c>
      <c r="F5065" s="26" t="s">
        <v>156</v>
      </c>
      <c r="G5065" s="27" t="s">
        <v>157</v>
      </c>
      <c r="H5065">
        <v>12900</v>
      </c>
      <c r="I5065" s="28">
        <v>12395.52</v>
      </c>
    </row>
    <row r="5066" spans="1:9" x14ac:dyDescent="0.3">
      <c r="A5066">
        <v>5065</v>
      </c>
      <c r="B5066" s="25">
        <v>43094</v>
      </c>
      <c r="C5066" t="s">
        <v>158</v>
      </c>
      <c r="D5066" t="str">
        <f>VLOOKUP(Data[[#This Row],[Hospital]],HospitalInfo,2,FALSE)</f>
        <v>Kelowna</v>
      </c>
      <c r="E5066" t="str">
        <f>VLOOKUP(Data[[#This Row],[Hospital]],HospitalInfo,3,FALSE)</f>
        <v>Interior Health</v>
      </c>
      <c r="F5066" s="26" t="s">
        <v>162</v>
      </c>
      <c r="G5066" s="27" t="s">
        <v>164</v>
      </c>
      <c r="H5066">
        <v>3900</v>
      </c>
      <c r="I5066" s="28">
        <v>3502.8</v>
      </c>
    </row>
    <row r="5067" spans="1:9" x14ac:dyDescent="0.3">
      <c r="A5067">
        <v>5066</v>
      </c>
      <c r="B5067" s="25">
        <v>43094</v>
      </c>
      <c r="C5067" t="s">
        <v>167</v>
      </c>
      <c r="D5067" t="str">
        <f>VLOOKUP(Data[[#This Row],[Hospital]],HospitalInfo,2,FALSE)</f>
        <v>Prince George</v>
      </c>
      <c r="E5067" t="str">
        <f>VLOOKUP(Data[[#This Row],[Hospital]],HospitalInfo,3,FALSE)</f>
        <v>Northern Health</v>
      </c>
      <c r="F5067" s="26" t="s">
        <v>162</v>
      </c>
      <c r="G5067" s="29" t="s">
        <v>157</v>
      </c>
      <c r="H5067">
        <v>14900</v>
      </c>
      <c r="I5067" s="28">
        <v>12352.06</v>
      </c>
    </row>
    <row r="5068" spans="1:9" x14ac:dyDescent="0.3">
      <c r="A5068">
        <v>5067</v>
      </c>
      <c r="B5068" s="25">
        <v>43094</v>
      </c>
      <c r="C5068" t="s">
        <v>190</v>
      </c>
      <c r="D5068" t="str">
        <f>VLOOKUP(Data[[#This Row],[Hospital]],HospitalInfo,2,FALSE)</f>
        <v>Campbell River</v>
      </c>
      <c r="E5068" t="str">
        <f>VLOOKUP(Data[[#This Row],[Hospital]],HospitalInfo,3,FALSE)</f>
        <v>Island Health</v>
      </c>
      <c r="F5068" s="26" t="s">
        <v>156</v>
      </c>
      <c r="G5068" s="27" t="s">
        <v>166</v>
      </c>
      <c r="H5068">
        <v>1900</v>
      </c>
      <c r="I5068" s="28">
        <v>1840.672</v>
      </c>
    </row>
    <row r="5069" spans="1:9" x14ac:dyDescent="0.3">
      <c r="A5069">
        <v>5068</v>
      </c>
      <c r="B5069" s="25">
        <v>43094</v>
      </c>
      <c r="C5069" t="s">
        <v>188</v>
      </c>
      <c r="D5069" t="str">
        <f>VLOOKUP(Data[[#This Row],[Hospital]],HospitalInfo,2,FALSE)</f>
        <v>Abbotsford</v>
      </c>
      <c r="E5069" t="str">
        <f>VLOOKUP(Data[[#This Row],[Hospital]],HospitalInfo,3,FALSE)</f>
        <v>Fraser Health</v>
      </c>
      <c r="F5069" s="26" t="s">
        <v>171</v>
      </c>
      <c r="G5069" s="27" t="s">
        <v>166</v>
      </c>
      <c r="H5069">
        <v>10300</v>
      </c>
      <c r="I5069" s="28">
        <v>10732.8</v>
      </c>
    </row>
    <row r="5070" spans="1:9" x14ac:dyDescent="0.3">
      <c r="A5070">
        <v>5069</v>
      </c>
      <c r="B5070" s="25">
        <v>43095</v>
      </c>
      <c r="C5070" t="s">
        <v>173</v>
      </c>
      <c r="D5070" t="str">
        <f>VLOOKUP(Data[[#This Row],[Hospital]],HospitalInfo,2,FALSE)</f>
        <v>North Vancouver</v>
      </c>
      <c r="E5070" t="str">
        <f>VLOOKUP(Data[[#This Row],[Hospital]],HospitalInfo,3,FALSE)</f>
        <v>Vancouver Health</v>
      </c>
      <c r="F5070" s="26" t="s">
        <v>183</v>
      </c>
      <c r="G5070" s="27" t="s">
        <v>166</v>
      </c>
      <c r="H5070">
        <v>20200</v>
      </c>
      <c r="I5070" s="28">
        <v>16801.275000000001</v>
      </c>
    </row>
    <row r="5071" spans="1:9" x14ac:dyDescent="0.3">
      <c r="A5071">
        <v>5070</v>
      </c>
      <c r="B5071" s="25">
        <v>43095</v>
      </c>
      <c r="C5071" t="s">
        <v>170</v>
      </c>
      <c r="D5071" t="str">
        <f>VLOOKUP(Data[[#This Row],[Hospital]],HospitalInfo,2,FALSE)</f>
        <v>Victoria</v>
      </c>
      <c r="E5071" t="str">
        <f>VLOOKUP(Data[[#This Row],[Hospital]],HospitalInfo,3,FALSE)</f>
        <v>Island Health</v>
      </c>
      <c r="F5071" s="26" t="s">
        <v>162</v>
      </c>
      <c r="G5071" s="27" t="s">
        <v>157</v>
      </c>
      <c r="H5071">
        <v>10700</v>
      </c>
      <c r="I5071" s="28">
        <v>9029.6640000000007</v>
      </c>
    </row>
    <row r="5072" spans="1:9" x14ac:dyDescent="0.3">
      <c r="A5072">
        <v>5071</v>
      </c>
      <c r="B5072" s="25">
        <v>43095</v>
      </c>
      <c r="C5072" t="s">
        <v>179</v>
      </c>
      <c r="D5072" t="str">
        <f>VLOOKUP(Data[[#This Row],[Hospital]],HospitalInfo,2,FALSE)</f>
        <v>Vancouver</v>
      </c>
      <c r="E5072" t="str">
        <f>VLOOKUP(Data[[#This Row],[Hospital]],HospitalInfo,3,FALSE)</f>
        <v>Vancouver Health</v>
      </c>
      <c r="F5072" s="26" t="s">
        <v>156</v>
      </c>
      <c r="G5072" s="27" t="s">
        <v>157</v>
      </c>
      <c r="H5072">
        <v>6200</v>
      </c>
      <c r="I5072" s="28">
        <v>5605.2</v>
      </c>
    </row>
    <row r="5073" spans="1:9" x14ac:dyDescent="0.3">
      <c r="A5073">
        <v>5072</v>
      </c>
      <c r="B5073" s="25">
        <v>43095</v>
      </c>
      <c r="C5073" t="s">
        <v>158</v>
      </c>
      <c r="D5073" t="str">
        <f>VLOOKUP(Data[[#This Row],[Hospital]],HospitalInfo,2,FALSE)</f>
        <v>Kelowna</v>
      </c>
      <c r="E5073" t="str">
        <f>VLOOKUP(Data[[#This Row],[Hospital]],HospitalInfo,3,FALSE)</f>
        <v>Interior Health</v>
      </c>
      <c r="F5073" s="26" t="s">
        <v>174</v>
      </c>
      <c r="G5073" s="29" t="s">
        <v>172</v>
      </c>
      <c r="H5073">
        <v>13600</v>
      </c>
      <c r="I5073" s="28">
        <v>14957.8</v>
      </c>
    </row>
    <row r="5074" spans="1:9" x14ac:dyDescent="0.3">
      <c r="A5074">
        <v>5073</v>
      </c>
      <c r="B5074" s="25">
        <v>43095</v>
      </c>
      <c r="C5074" t="s">
        <v>177</v>
      </c>
      <c r="D5074" t="str">
        <f>VLOOKUP(Data[[#This Row],[Hospital]],HospitalInfo,2,FALSE)</f>
        <v>Victoria</v>
      </c>
      <c r="E5074" t="str">
        <f>VLOOKUP(Data[[#This Row],[Hospital]],HospitalInfo,3,FALSE)</f>
        <v>Island Health</v>
      </c>
      <c r="F5074" s="26" t="s">
        <v>168</v>
      </c>
      <c r="G5074" s="27" t="s">
        <v>164</v>
      </c>
      <c r="H5074">
        <v>15700</v>
      </c>
      <c r="I5074" s="28">
        <v>14605.464000000002</v>
      </c>
    </row>
    <row r="5075" spans="1:9" x14ac:dyDescent="0.3">
      <c r="A5075">
        <v>5074</v>
      </c>
      <c r="B5075" s="25">
        <v>43095</v>
      </c>
      <c r="C5075" t="s">
        <v>191</v>
      </c>
      <c r="D5075" t="str">
        <f>VLOOKUP(Data[[#This Row],[Hospital]],HospitalInfo,2,FALSE)</f>
        <v>Kamloops</v>
      </c>
      <c r="E5075" t="str">
        <f>VLOOKUP(Data[[#This Row],[Hospital]],HospitalInfo,3,FALSE)</f>
        <v>Interior Health</v>
      </c>
      <c r="F5075" s="26" t="s">
        <v>168</v>
      </c>
      <c r="G5075" s="27" t="s">
        <v>172</v>
      </c>
      <c r="H5075">
        <v>14000</v>
      </c>
      <c r="I5075" s="28">
        <v>12717.25</v>
      </c>
    </row>
    <row r="5076" spans="1:9" x14ac:dyDescent="0.3">
      <c r="A5076">
        <v>5075</v>
      </c>
      <c r="B5076" s="25">
        <v>43095</v>
      </c>
      <c r="C5076" t="s">
        <v>170</v>
      </c>
      <c r="D5076" t="str">
        <f>VLOOKUP(Data[[#This Row],[Hospital]],HospitalInfo,2,FALSE)</f>
        <v>Victoria</v>
      </c>
      <c r="E5076" t="str">
        <f>VLOOKUP(Data[[#This Row],[Hospital]],HospitalInfo,3,FALSE)</f>
        <v>Island Health</v>
      </c>
      <c r="F5076" s="26" t="s">
        <v>166</v>
      </c>
      <c r="G5076" s="27" t="s">
        <v>169</v>
      </c>
      <c r="H5076">
        <v>7300</v>
      </c>
      <c r="I5076" s="28">
        <v>7309.6</v>
      </c>
    </row>
    <row r="5077" spans="1:9" x14ac:dyDescent="0.3">
      <c r="A5077">
        <v>5076</v>
      </c>
      <c r="B5077" s="25">
        <v>43095</v>
      </c>
      <c r="C5077" t="s">
        <v>167</v>
      </c>
      <c r="D5077" t="str">
        <f>VLOOKUP(Data[[#This Row],[Hospital]],HospitalInfo,2,FALSE)</f>
        <v>Prince George</v>
      </c>
      <c r="E5077" t="str">
        <f>VLOOKUP(Data[[#This Row],[Hospital]],HospitalInfo,3,FALSE)</f>
        <v>Northern Health</v>
      </c>
      <c r="F5077" s="26" t="s">
        <v>156</v>
      </c>
      <c r="G5077" s="27" t="s">
        <v>164</v>
      </c>
      <c r="H5077">
        <v>14800</v>
      </c>
      <c r="I5077" s="28">
        <v>15641.36</v>
      </c>
    </row>
    <row r="5078" spans="1:9" x14ac:dyDescent="0.3">
      <c r="A5078">
        <v>5077</v>
      </c>
      <c r="B5078" s="25">
        <v>43095</v>
      </c>
      <c r="C5078" t="s">
        <v>178</v>
      </c>
      <c r="D5078" t="str">
        <f>VLOOKUP(Data[[#This Row],[Hospital]],HospitalInfo,2,FALSE)</f>
        <v>Vernon</v>
      </c>
      <c r="E5078" t="str">
        <f>VLOOKUP(Data[[#This Row],[Hospital]],HospitalInfo,3,FALSE)</f>
        <v>Interior Health</v>
      </c>
      <c r="F5078" s="26" t="s">
        <v>187</v>
      </c>
      <c r="G5078" s="27" t="s">
        <v>157</v>
      </c>
      <c r="H5078">
        <v>9400</v>
      </c>
      <c r="I5078" s="28">
        <v>10181.16</v>
      </c>
    </row>
    <row r="5079" spans="1:9" x14ac:dyDescent="0.3">
      <c r="A5079">
        <v>5078</v>
      </c>
      <c r="B5079" s="25">
        <v>43095</v>
      </c>
      <c r="C5079" t="s">
        <v>179</v>
      </c>
      <c r="D5079" t="str">
        <f>VLOOKUP(Data[[#This Row],[Hospital]],HospitalInfo,2,FALSE)</f>
        <v>Vancouver</v>
      </c>
      <c r="E5079" t="str">
        <f>VLOOKUP(Data[[#This Row],[Hospital]],HospitalInfo,3,FALSE)</f>
        <v>Vancouver Health</v>
      </c>
      <c r="F5079" s="26" t="s">
        <v>182</v>
      </c>
      <c r="G5079" s="27" t="s">
        <v>157</v>
      </c>
      <c r="H5079">
        <v>6400</v>
      </c>
      <c r="I5079" s="28">
        <v>6053.4</v>
      </c>
    </row>
    <row r="5080" spans="1:9" x14ac:dyDescent="0.3">
      <c r="A5080">
        <v>5079</v>
      </c>
      <c r="B5080" s="25">
        <v>43095</v>
      </c>
      <c r="C5080" t="s">
        <v>177</v>
      </c>
      <c r="D5080" t="str">
        <f>VLOOKUP(Data[[#This Row],[Hospital]],HospitalInfo,2,FALSE)</f>
        <v>Victoria</v>
      </c>
      <c r="E5080" t="str">
        <f>VLOOKUP(Data[[#This Row],[Hospital]],HospitalInfo,3,FALSE)</f>
        <v>Island Health</v>
      </c>
      <c r="F5080" s="26" t="s">
        <v>174</v>
      </c>
      <c r="G5080" s="29" t="s">
        <v>157</v>
      </c>
      <c r="H5080">
        <v>9900</v>
      </c>
      <c r="I5080" s="28">
        <v>8233.6</v>
      </c>
    </row>
    <row r="5081" spans="1:9" x14ac:dyDescent="0.3">
      <c r="A5081">
        <v>5080</v>
      </c>
      <c r="B5081" s="25">
        <v>43096</v>
      </c>
      <c r="C5081" t="s">
        <v>170</v>
      </c>
      <c r="D5081" t="str">
        <f>VLOOKUP(Data[[#This Row],[Hospital]],HospitalInfo,2,FALSE)</f>
        <v>Victoria</v>
      </c>
      <c r="E5081" t="str">
        <f>VLOOKUP(Data[[#This Row],[Hospital]],HospitalInfo,3,FALSE)</f>
        <v>Island Health</v>
      </c>
      <c r="F5081" s="26" t="s">
        <v>174</v>
      </c>
      <c r="G5081" s="27" t="s">
        <v>157</v>
      </c>
      <c r="H5081">
        <v>5900</v>
      </c>
      <c r="I5081" s="28">
        <v>5556.5280000000002</v>
      </c>
    </row>
    <row r="5082" spans="1:9" x14ac:dyDescent="0.3">
      <c r="A5082">
        <v>5081</v>
      </c>
      <c r="B5082" s="25">
        <v>43096</v>
      </c>
      <c r="C5082" t="s">
        <v>179</v>
      </c>
      <c r="D5082" t="str">
        <f>VLOOKUP(Data[[#This Row],[Hospital]],HospitalInfo,2,FALSE)</f>
        <v>Vancouver</v>
      </c>
      <c r="E5082" t="str">
        <f>VLOOKUP(Data[[#This Row],[Hospital]],HospitalInfo,3,FALSE)</f>
        <v>Vancouver Health</v>
      </c>
      <c r="F5082" s="26" t="s">
        <v>159</v>
      </c>
      <c r="G5082" s="27" t="s">
        <v>169</v>
      </c>
      <c r="H5082">
        <v>8100</v>
      </c>
      <c r="I5082" s="28">
        <v>7141.2</v>
      </c>
    </row>
    <row r="5083" spans="1:9" x14ac:dyDescent="0.3">
      <c r="A5083">
        <v>5082</v>
      </c>
      <c r="B5083" s="25">
        <v>43096</v>
      </c>
      <c r="C5083" t="s">
        <v>179</v>
      </c>
      <c r="D5083" t="str">
        <f>VLOOKUP(Data[[#This Row],[Hospital]],HospitalInfo,2,FALSE)</f>
        <v>Vancouver</v>
      </c>
      <c r="E5083" t="str">
        <f>VLOOKUP(Data[[#This Row],[Hospital]],HospitalInfo,3,FALSE)</f>
        <v>Vancouver Health</v>
      </c>
      <c r="F5083" s="26" t="s">
        <v>174</v>
      </c>
      <c r="G5083" s="27" t="s">
        <v>172</v>
      </c>
      <c r="H5083">
        <v>17300</v>
      </c>
      <c r="I5083" s="28">
        <v>17946.240000000002</v>
      </c>
    </row>
    <row r="5084" spans="1:9" x14ac:dyDescent="0.3">
      <c r="A5084">
        <v>5083</v>
      </c>
      <c r="B5084" s="25">
        <v>43096</v>
      </c>
      <c r="C5084" t="s">
        <v>186</v>
      </c>
      <c r="D5084" t="str">
        <f>VLOOKUP(Data[[#This Row],[Hospital]],HospitalInfo,2,FALSE)</f>
        <v>Vancouver</v>
      </c>
      <c r="E5084" t="str">
        <f>VLOOKUP(Data[[#This Row],[Hospital]],HospitalInfo,3,FALSE)</f>
        <v>Vancouver Health</v>
      </c>
      <c r="F5084" s="26" t="s">
        <v>171</v>
      </c>
      <c r="G5084" s="27" t="s">
        <v>160</v>
      </c>
      <c r="H5084">
        <v>2800</v>
      </c>
      <c r="I5084" s="28">
        <v>2414.25</v>
      </c>
    </row>
    <row r="5085" spans="1:9" x14ac:dyDescent="0.3">
      <c r="A5085">
        <v>5084</v>
      </c>
      <c r="B5085" s="25">
        <v>43096</v>
      </c>
      <c r="C5085" t="s">
        <v>178</v>
      </c>
      <c r="D5085" t="str">
        <f>VLOOKUP(Data[[#This Row],[Hospital]],HospitalInfo,2,FALSE)</f>
        <v>Vernon</v>
      </c>
      <c r="E5085" t="str">
        <f>VLOOKUP(Data[[#This Row],[Hospital]],HospitalInfo,3,FALSE)</f>
        <v>Interior Health</v>
      </c>
      <c r="F5085" s="26" t="s">
        <v>162</v>
      </c>
      <c r="G5085" s="27" t="s">
        <v>172</v>
      </c>
      <c r="H5085">
        <v>8500</v>
      </c>
      <c r="I5085" s="28">
        <v>9181.08</v>
      </c>
    </row>
    <row r="5086" spans="1:9" x14ac:dyDescent="0.3">
      <c r="A5086">
        <v>5085</v>
      </c>
      <c r="B5086" s="25">
        <v>43096</v>
      </c>
      <c r="C5086" t="s">
        <v>178</v>
      </c>
      <c r="D5086" t="str">
        <f>VLOOKUP(Data[[#This Row],[Hospital]],HospitalInfo,2,FALSE)</f>
        <v>Vernon</v>
      </c>
      <c r="E5086" t="str">
        <f>VLOOKUP(Data[[#This Row],[Hospital]],HospitalInfo,3,FALSE)</f>
        <v>Interior Health</v>
      </c>
      <c r="F5086" s="26" t="s">
        <v>166</v>
      </c>
      <c r="G5086" s="29" t="s">
        <v>166</v>
      </c>
      <c r="H5086">
        <v>11100</v>
      </c>
      <c r="I5086" s="28">
        <v>9968.4</v>
      </c>
    </row>
    <row r="5087" spans="1:9" x14ac:dyDescent="0.3">
      <c r="A5087">
        <v>5086</v>
      </c>
      <c r="B5087" s="25">
        <v>43096</v>
      </c>
      <c r="C5087" t="s">
        <v>181</v>
      </c>
      <c r="D5087" t="str">
        <f>VLOOKUP(Data[[#This Row],[Hospital]],HospitalInfo,2,FALSE)</f>
        <v>Burnaby</v>
      </c>
      <c r="E5087" t="str">
        <f>VLOOKUP(Data[[#This Row],[Hospital]],HospitalInfo,3,FALSE)</f>
        <v>Fraser Health</v>
      </c>
      <c r="F5087" s="26" t="s">
        <v>182</v>
      </c>
      <c r="G5087" s="27" t="s">
        <v>164</v>
      </c>
      <c r="H5087">
        <v>12000</v>
      </c>
      <c r="I5087" s="28">
        <v>12491.44</v>
      </c>
    </row>
    <row r="5088" spans="1:9" x14ac:dyDescent="0.3">
      <c r="A5088">
        <v>5087</v>
      </c>
      <c r="B5088" s="25">
        <v>43096</v>
      </c>
      <c r="C5088" t="s">
        <v>175</v>
      </c>
      <c r="D5088" t="str">
        <f>VLOOKUP(Data[[#This Row],[Hospital]],HospitalInfo,2,FALSE)</f>
        <v>Surrey</v>
      </c>
      <c r="E5088" t="str">
        <f>VLOOKUP(Data[[#This Row],[Hospital]],HospitalInfo,3,FALSE)</f>
        <v>Fraser Health</v>
      </c>
      <c r="F5088" s="26" t="s">
        <v>183</v>
      </c>
      <c r="G5088" s="27" t="s">
        <v>169</v>
      </c>
      <c r="H5088">
        <v>18300</v>
      </c>
      <c r="I5088" s="28">
        <v>19004.96</v>
      </c>
    </row>
    <row r="5089" spans="1:9" x14ac:dyDescent="0.3">
      <c r="A5089">
        <v>5088</v>
      </c>
      <c r="B5089" s="25">
        <v>43096</v>
      </c>
      <c r="C5089" t="s">
        <v>179</v>
      </c>
      <c r="D5089" t="str">
        <f>VLOOKUP(Data[[#This Row],[Hospital]],HospitalInfo,2,FALSE)</f>
        <v>Vancouver</v>
      </c>
      <c r="E5089" t="str">
        <f>VLOOKUP(Data[[#This Row],[Hospital]],HospitalInfo,3,FALSE)</f>
        <v>Vancouver Health</v>
      </c>
      <c r="F5089" s="26" t="s">
        <v>159</v>
      </c>
      <c r="G5089" s="27" t="s">
        <v>169</v>
      </c>
      <c r="H5089">
        <v>13900</v>
      </c>
      <c r="I5089" s="28">
        <v>14022.84</v>
      </c>
    </row>
    <row r="5090" spans="1:9" x14ac:dyDescent="0.3">
      <c r="A5090">
        <v>5089</v>
      </c>
      <c r="B5090" s="25">
        <v>43096</v>
      </c>
      <c r="C5090" t="s">
        <v>185</v>
      </c>
      <c r="D5090" t="str">
        <f>VLOOKUP(Data[[#This Row],[Hospital]],HospitalInfo,2,FALSE)</f>
        <v>Fort Nelson</v>
      </c>
      <c r="E5090" t="str">
        <f>VLOOKUP(Data[[#This Row],[Hospital]],HospitalInfo,3,FALSE)</f>
        <v>Northern Health</v>
      </c>
      <c r="F5090" s="26" t="s">
        <v>171</v>
      </c>
      <c r="G5090" s="27" t="s">
        <v>157</v>
      </c>
      <c r="H5090">
        <v>7100</v>
      </c>
      <c r="I5090" s="28">
        <v>5977.44</v>
      </c>
    </row>
    <row r="5091" spans="1:9" x14ac:dyDescent="0.3">
      <c r="A5091">
        <v>5090</v>
      </c>
      <c r="B5091" s="25">
        <v>43096</v>
      </c>
      <c r="C5091" t="s">
        <v>177</v>
      </c>
      <c r="D5091" t="str">
        <f>VLOOKUP(Data[[#This Row],[Hospital]],HospitalInfo,2,FALSE)</f>
        <v>Victoria</v>
      </c>
      <c r="E5091" t="str">
        <f>VLOOKUP(Data[[#This Row],[Hospital]],HospitalInfo,3,FALSE)</f>
        <v>Island Health</v>
      </c>
      <c r="F5091" s="26" t="s">
        <v>182</v>
      </c>
      <c r="G5091" s="27" t="s">
        <v>157</v>
      </c>
      <c r="H5091">
        <v>13700</v>
      </c>
      <c r="I5091" s="28">
        <v>11523.456</v>
      </c>
    </row>
    <row r="5092" spans="1:9" x14ac:dyDescent="0.3">
      <c r="A5092">
        <v>5091</v>
      </c>
      <c r="B5092" s="25">
        <v>43097</v>
      </c>
      <c r="C5092" t="s">
        <v>158</v>
      </c>
      <c r="D5092" t="str">
        <f>VLOOKUP(Data[[#This Row],[Hospital]],HospitalInfo,2,FALSE)</f>
        <v>Kelowna</v>
      </c>
      <c r="E5092" t="str">
        <f>VLOOKUP(Data[[#This Row],[Hospital]],HospitalInfo,3,FALSE)</f>
        <v>Interior Health</v>
      </c>
      <c r="F5092" s="26" t="s">
        <v>166</v>
      </c>
      <c r="G5092" s="29" t="s">
        <v>166</v>
      </c>
      <c r="H5092">
        <v>4700</v>
      </c>
      <c r="I5092" s="28">
        <v>4603.5</v>
      </c>
    </row>
    <row r="5093" spans="1:9" x14ac:dyDescent="0.3">
      <c r="A5093">
        <v>5092</v>
      </c>
      <c r="B5093" s="25">
        <v>43097</v>
      </c>
      <c r="C5093" t="s">
        <v>158</v>
      </c>
      <c r="D5093" t="str">
        <f>VLOOKUP(Data[[#This Row],[Hospital]],HospitalInfo,2,FALSE)</f>
        <v>Kelowna</v>
      </c>
      <c r="E5093" t="str">
        <f>VLOOKUP(Data[[#This Row],[Hospital]],HospitalInfo,3,FALSE)</f>
        <v>Interior Health</v>
      </c>
      <c r="F5093" s="26" t="s">
        <v>182</v>
      </c>
      <c r="G5093" s="27" t="s">
        <v>157</v>
      </c>
      <c r="H5093">
        <v>17900</v>
      </c>
      <c r="I5093" s="28">
        <v>16328.13</v>
      </c>
    </row>
    <row r="5094" spans="1:9" x14ac:dyDescent="0.3">
      <c r="A5094">
        <v>5093</v>
      </c>
      <c r="B5094" s="25">
        <v>43097</v>
      </c>
      <c r="C5094" t="s">
        <v>170</v>
      </c>
      <c r="D5094" t="str">
        <f>VLOOKUP(Data[[#This Row],[Hospital]],HospitalInfo,2,FALSE)</f>
        <v>Victoria</v>
      </c>
      <c r="E5094" t="str">
        <f>VLOOKUP(Data[[#This Row],[Hospital]],HospitalInfo,3,FALSE)</f>
        <v>Island Health</v>
      </c>
      <c r="F5094" s="26" t="s">
        <v>168</v>
      </c>
      <c r="G5094" s="27" t="s">
        <v>172</v>
      </c>
      <c r="H5094">
        <v>3700</v>
      </c>
      <c r="I5094" s="28">
        <v>4067.0080000000003</v>
      </c>
    </row>
    <row r="5095" spans="1:9" x14ac:dyDescent="0.3">
      <c r="A5095">
        <v>5094</v>
      </c>
      <c r="B5095" s="25">
        <v>43097</v>
      </c>
      <c r="C5095" t="s">
        <v>189</v>
      </c>
      <c r="D5095" t="str">
        <f>VLOOKUP(Data[[#This Row],[Hospital]],HospitalInfo,2,FALSE)</f>
        <v>Fort St. John</v>
      </c>
      <c r="E5095" t="str">
        <f>VLOOKUP(Data[[#This Row],[Hospital]],HospitalInfo,3,FALSE)</f>
        <v>Northern Health</v>
      </c>
      <c r="F5095" s="26" t="s">
        <v>156</v>
      </c>
      <c r="G5095" s="27" t="s">
        <v>160</v>
      </c>
      <c r="H5095">
        <v>19200</v>
      </c>
      <c r="I5095" s="28">
        <v>17072.87</v>
      </c>
    </row>
    <row r="5096" spans="1:9" x14ac:dyDescent="0.3">
      <c r="A5096">
        <v>5095</v>
      </c>
      <c r="B5096" s="25">
        <v>43097</v>
      </c>
      <c r="C5096" t="s">
        <v>179</v>
      </c>
      <c r="D5096" t="str">
        <f>VLOOKUP(Data[[#This Row],[Hospital]],HospitalInfo,2,FALSE)</f>
        <v>Vancouver</v>
      </c>
      <c r="E5096" t="str">
        <f>VLOOKUP(Data[[#This Row],[Hospital]],HospitalInfo,3,FALSE)</f>
        <v>Vancouver Health</v>
      </c>
      <c r="F5096" s="26" t="s">
        <v>182</v>
      </c>
      <c r="G5096" s="27" t="s">
        <v>169</v>
      </c>
      <c r="H5096">
        <v>6400</v>
      </c>
      <c r="I5096" s="28">
        <v>5768.55</v>
      </c>
    </row>
    <row r="5097" spans="1:9" x14ac:dyDescent="0.3">
      <c r="A5097">
        <v>5096</v>
      </c>
      <c r="B5097" s="25">
        <v>43098</v>
      </c>
      <c r="C5097" t="s">
        <v>175</v>
      </c>
      <c r="D5097" t="str">
        <f>VLOOKUP(Data[[#This Row],[Hospital]],HospitalInfo,2,FALSE)</f>
        <v>Surrey</v>
      </c>
      <c r="E5097" t="str">
        <f>VLOOKUP(Data[[#This Row],[Hospital]],HospitalInfo,3,FALSE)</f>
        <v>Fraser Health</v>
      </c>
      <c r="F5097" s="26" t="s">
        <v>166</v>
      </c>
      <c r="G5097" s="27" t="s">
        <v>160</v>
      </c>
      <c r="H5097">
        <v>19600</v>
      </c>
      <c r="I5097" s="28">
        <v>18806.400000000001</v>
      </c>
    </row>
    <row r="5098" spans="1:9" x14ac:dyDescent="0.3">
      <c r="A5098">
        <v>5097</v>
      </c>
      <c r="B5098" s="25">
        <v>43098</v>
      </c>
      <c r="C5098" t="s">
        <v>196</v>
      </c>
      <c r="D5098" t="str">
        <f>VLOOKUP(Data[[#This Row],[Hospital]],HospitalInfo,2,FALSE)</f>
        <v>Nanaimo</v>
      </c>
      <c r="E5098" t="str">
        <f>VLOOKUP(Data[[#This Row],[Hospital]],HospitalInfo,3,FALSE)</f>
        <v>Island Health</v>
      </c>
      <c r="F5098" s="26" t="s">
        <v>168</v>
      </c>
      <c r="G5098" s="27" t="s">
        <v>172</v>
      </c>
      <c r="H5098">
        <v>3600</v>
      </c>
      <c r="I5098" s="28">
        <v>3465.6160000000004</v>
      </c>
    </row>
    <row r="5099" spans="1:9" x14ac:dyDescent="0.3">
      <c r="A5099">
        <v>5098</v>
      </c>
      <c r="B5099" s="25">
        <v>43098</v>
      </c>
      <c r="C5099" t="s">
        <v>158</v>
      </c>
      <c r="D5099" t="str">
        <f>VLOOKUP(Data[[#This Row],[Hospital]],HospitalInfo,2,FALSE)</f>
        <v>Kelowna</v>
      </c>
      <c r="E5099" t="str">
        <f>VLOOKUP(Data[[#This Row],[Hospital]],HospitalInfo,3,FALSE)</f>
        <v>Interior Health</v>
      </c>
      <c r="F5099" s="26" t="s">
        <v>156</v>
      </c>
      <c r="G5099" s="29" t="s">
        <v>166</v>
      </c>
      <c r="H5099">
        <v>19700</v>
      </c>
      <c r="I5099" s="28">
        <v>20278.64</v>
      </c>
    </row>
    <row r="5100" spans="1:9" x14ac:dyDescent="0.3">
      <c r="A5100">
        <v>5099</v>
      </c>
      <c r="B5100" s="25">
        <v>43098</v>
      </c>
      <c r="C5100" t="s">
        <v>170</v>
      </c>
      <c r="D5100" t="str">
        <f>VLOOKUP(Data[[#This Row],[Hospital]],HospitalInfo,2,FALSE)</f>
        <v>Victoria</v>
      </c>
      <c r="E5100" t="str">
        <f>VLOOKUP(Data[[#This Row],[Hospital]],HospitalInfo,3,FALSE)</f>
        <v>Island Health</v>
      </c>
      <c r="F5100" s="26" t="s">
        <v>182</v>
      </c>
      <c r="G5100" s="27" t="s">
        <v>164</v>
      </c>
      <c r="H5100">
        <v>14800</v>
      </c>
      <c r="I5100" s="28">
        <v>12689.472</v>
      </c>
    </row>
    <row r="5101" spans="1:9" x14ac:dyDescent="0.3">
      <c r="A5101">
        <v>5100</v>
      </c>
      <c r="B5101" s="25">
        <v>43098</v>
      </c>
      <c r="C5101" t="s">
        <v>170</v>
      </c>
      <c r="D5101" t="str">
        <f>VLOOKUP(Data[[#This Row],[Hospital]],HospitalInfo,2,FALSE)</f>
        <v>Victoria</v>
      </c>
      <c r="E5101" t="str">
        <f>VLOOKUP(Data[[#This Row],[Hospital]],HospitalInfo,3,FALSE)</f>
        <v>Island Health</v>
      </c>
      <c r="F5101" s="26" t="s">
        <v>156</v>
      </c>
      <c r="G5101" s="27" t="s">
        <v>169</v>
      </c>
      <c r="H5101">
        <v>6700</v>
      </c>
      <c r="I5101" s="28">
        <v>6164</v>
      </c>
    </row>
    <row r="5102" spans="1:9" x14ac:dyDescent="0.3">
      <c r="A5102">
        <v>5101</v>
      </c>
      <c r="B5102" s="25">
        <v>43098</v>
      </c>
      <c r="C5102" t="s">
        <v>158</v>
      </c>
      <c r="D5102" t="str">
        <f>VLOOKUP(Data[[#This Row],[Hospital]],HospitalInfo,2,FALSE)</f>
        <v>Kelowna</v>
      </c>
      <c r="E5102" t="str">
        <f>VLOOKUP(Data[[#This Row],[Hospital]],HospitalInfo,3,FALSE)</f>
        <v>Interior Health</v>
      </c>
      <c r="F5102" s="26" t="s">
        <v>166</v>
      </c>
      <c r="G5102" s="27" t="s">
        <v>169</v>
      </c>
      <c r="H5102">
        <v>15100</v>
      </c>
      <c r="I5102" s="28">
        <v>13885.56</v>
      </c>
    </row>
    <row r="5103" spans="1:9" x14ac:dyDescent="0.3">
      <c r="A5103">
        <v>5102</v>
      </c>
      <c r="B5103" s="25">
        <v>43098</v>
      </c>
      <c r="C5103" t="s">
        <v>161</v>
      </c>
      <c r="D5103" t="str">
        <f>VLOOKUP(Data[[#This Row],[Hospital]],HospitalInfo,2,FALSE)</f>
        <v>Richmond</v>
      </c>
      <c r="E5103" t="str">
        <f>VLOOKUP(Data[[#This Row],[Hospital]],HospitalInfo,3,FALSE)</f>
        <v>Vancouver Health</v>
      </c>
      <c r="F5103" s="26" t="s">
        <v>176</v>
      </c>
      <c r="G5103" s="27" t="s">
        <v>164</v>
      </c>
      <c r="H5103">
        <v>29800</v>
      </c>
      <c r="I5103" s="28">
        <v>25293.45</v>
      </c>
    </row>
    <row r="5104" spans="1:9" x14ac:dyDescent="0.3">
      <c r="A5104">
        <v>5103</v>
      </c>
      <c r="B5104" s="25">
        <v>43098</v>
      </c>
      <c r="C5104" t="s">
        <v>192</v>
      </c>
      <c r="D5104" t="str">
        <f>VLOOKUP(Data[[#This Row],[Hospital]],HospitalInfo,2,FALSE)</f>
        <v>Langley</v>
      </c>
      <c r="E5104" t="str">
        <f>VLOOKUP(Data[[#This Row],[Hospital]],HospitalInfo,3,FALSE)</f>
        <v>Fraser Health</v>
      </c>
      <c r="F5104" s="26" t="s">
        <v>168</v>
      </c>
      <c r="G5104" s="27" t="s">
        <v>166</v>
      </c>
      <c r="H5104">
        <v>18500</v>
      </c>
      <c r="I5104" s="28">
        <v>16137.63</v>
      </c>
    </row>
    <row r="5105" spans="1:9" x14ac:dyDescent="0.3">
      <c r="A5105">
        <v>5104</v>
      </c>
      <c r="B5105" s="25">
        <v>43099</v>
      </c>
      <c r="C5105" t="s">
        <v>155</v>
      </c>
      <c r="D5105" t="str">
        <f>VLOOKUP(Data[[#This Row],[Hospital]],HospitalInfo,2,FALSE)</f>
        <v>Burns Lake</v>
      </c>
      <c r="E5105" t="str">
        <f>VLOOKUP(Data[[#This Row],[Hospital]],HospitalInfo,3,FALSE)</f>
        <v>Northern Health</v>
      </c>
      <c r="F5105" s="26" t="s">
        <v>159</v>
      </c>
      <c r="G5105" s="29" t="s">
        <v>157</v>
      </c>
      <c r="H5105">
        <v>6800</v>
      </c>
      <c r="I5105" s="28">
        <v>7315.59</v>
      </c>
    </row>
    <row r="5106" spans="1:9" x14ac:dyDescent="0.3">
      <c r="A5106">
        <v>5105</v>
      </c>
      <c r="B5106" s="25">
        <v>43099</v>
      </c>
      <c r="C5106" t="s">
        <v>165</v>
      </c>
      <c r="D5106" t="str">
        <f>VLOOKUP(Data[[#This Row],[Hospital]],HospitalInfo,2,FALSE)</f>
        <v>Maple Ridge</v>
      </c>
      <c r="E5106" t="str">
        <f>VLOOKUP(Data[[#This Row],[Hospital]],HospitalInfo,3,FALSE)</f>
        <v>Fraser Health</v>
      </c>
      <c r="F5106" s="26" t="s">
        <v>174</v>
      </c>
      <c r="G5106" s="27" t="s">
        <v>160</v>
      </c>
      <c r="H5106">
        <v>9200</v>
      </c>
      <c r="I5106" s="28">
        <v>7659.24</v>
      </c>
    </row>
    <row r="5107" spans="1:9" x14ac:dyDescent="0.3">
      <c r="A5107">
        <v>5106</v>
      </c>
      <c r="B5107" s="25">
        <v>43099</v>
      </c>
      <c r="C5107" t="s">
        <v>188</v>
      </c>
      <c r="D5107" t="str">
        <f>VLOOKUP(Data[[#This Row],[Hospital]],HospitalInfo,2,FALSE)</f>
        <v>Abbotsford</v>
      </c>
      <c r="E5107" t="str">
        <f>VLOOKUP(Data[[#This Row],[Hospital]],HospitalInfo,3,FALSE)</f>
        <v>Fraser Health</v>
      </c>
      <c r="F5107" s="26" t="s">
        <v>183</v>
      </c>
      <c r="G5107" s="27" t="s">
        <v>172</v>
      </c>
      <c r="H5107">
        <v>14700</v>
      </c>
      <c r="I5107" s="28">
        <v>13658.91</v>
      </c>
    </row>
    <row r="5108" spans="1:9" x14ac:dyDescent="0.3">
      <c r="A5108">
        <v>5107</v>
      </c>
      <c r="B5108" s="25">
        <v>43099</v>
      </c>
      <c r="C5108" t="s">
        <v>177</v>
      </c>
      <c r="D5108" t="str">
        <f>VLOOKUP(Data[[#This Row],[Hospital]],HospitalInfo,2,FALSE)</f>
        <v>Victoria</v>
      </c>
      <c r="E5108" t="str">
        <f>VLOOKUP(Data[[#This Row],[Hospital]],HospitalInfo,3,FALSE)</f>
        <v>Island Health</v>
      </c>
      <c r="F5108" s="26" t="s">
        <v>159</v>
      </c>
      <c r="G5108" s="27" t="s">
        <v>172</v>
      </c>
      <c r="H5108">
        <v>9300</v>
      </c>
      <c r="I5108" s="28">
        <v>9538.6240000000016</v>
      </c>
    </row>
    <row r="5109" spans="1:9" x14ac:dyDescent="0.3">
      <c r="A5109">
        <v>5108</v>
      </c>
      <c r="B5109" s="25">
        <v>43099</v>
      </c>
      <c r="C5109" t="s">
        <v>179</v>
      </c>
      <c r="D5109" t="str">
        <f>VLOOKUP(Data[[#This Row],[Hospital]],HospitalInfo,2,FALSE)</f>
        <v>Vancouver</v>
      </c>
      <c r="E5109" t="str">
        <f>VLOOKUP(Data[[#This Row],[Hospital]],HospitalInfo,3,FALSE)</f>
        <v>Vancouver Health</v>
      </c>
      <c r="F5109" s="26" t="s">
        <v>156</v>
      </c>
      <c r="G5109" s="27" t="s">
        <v>169</v>
      </c>
      <c r="H5109">
        <v>21300</v>
      </c>
      <c r="I5109" s="28">
        <v>17238.419999999998</v>
      </c>
    </row>
    <row r="5110" spans="1:9" x14ac:dyDescent="0.3">
      <c r="A5110">
        <v>5109</v>
      </c>
      <c r="B5110" s="25">
        <v>43099</v>
      </c>
      <c r="C5110" t="s">
        <v>177</v>
      </c>
      <c r="D5110" t="str">
        <f>VLOOKUP(Data[[#This Row],[Hospital]],HospitalInfo,2,FALSE)</f>
        <v>Victoria</v>
      </c>
      <c r="E5110" t="str">
        <f>VLOOKUP(Data[[#This Row],[Hospital]],HospitalInfo,3,FALSE)</f>
        <v>Island Health</v>
      </c>
      <c r="F5110" s="26" t="s">
        <v>176</v>
      </c>
      <c r="G5110" s="27" t="s">
        <v>172</v>
      </c>
      <c r="H5110">
        <v>10000</v>
      </c>
      <c r="I5110" s="28">
        <v>9950.4000000000015</v>
      </c>
    </row>
    <row r="5111" spans="1:9" x14ac:dyDescent="0.3">
      <c r="A5111">
        <v>5110</v>
      </c>
      <c r="B5111" s="25">
        <v>43099</v>
      </c>
      <c r="C5111" t="s">
        <v>170</v>
      </c>
      <c r="D5111" t="str">
        <f>VLOOKUP(Data[[#This Row],[Hospital]],HospitalInfo,2,FALSE)</f>
        <v>Victoria</v>
      </c>
      <c r="E5111" t="str">
        <f>VLOOKUP(Data[[#This Row],[Hospital]],HospitalInfo,3,FALSE)</f>
        <v>Island Health</v>
      </c>
      <c r="F5111" s="26" t="s">
        <v>162</v>
      </c>
      <c r="G5111" s="29" t="s">
        <v>160</v>
      </c>
      <c r="H5111">
        <v>6700</v>
      </c>
      <c r="I5111" s="28">
        <v>6086.08</v>
      </c>
    </row>
    <row r="5112" spans="1:9" x14ac:dyDescent="0.3">
      <c r="A5112" t="s">
        <v>197</v>
      </c>
      <c r="H5112">
        <f>SUBTOTAL(109,Data[Budget])</f>
        <v>55942300</v>
      </c>
      <c r="I5112" s="30">
        <f>SUBTOTAL(109,Data[Actual])</f>
        <v>53182971.795199864</v>
      </c>
    </row>
  </sheetData>
  <dataValidations count="1">
    <dataValidation type="list" allowBlank="1" showInputMessage="1" showErrorMessage="1" sqref="C2:C5111" xr:uid="{03602CA0-909D-4649-90B0-8F2EA561ABC8}">
      <formula1>Hospital</formula1>
    </dataValidation>
  </dataValidations>
  <pageMargins left="0.7" right="0.7" top="0.75" bottom="0.75" header="0.3" footer="0.3"/>
  <pageSetup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C9DE85-6679-48F2-A353-823B4B15AF6F}">
  <dimension ref="A1:H26"/>
  <sheetViews>
    <sheetView workbookViewId="0">
      <selection activeCell="D21" sqref="D21"/>
    </sheetView>
  </sheetViews>
  <sheetFormatPr defaultRowHeight="14.4" x14ac:dyDescent="0.3"/>
  <cols>
    <col min="1" max="1" width="34" bestFit="1" customWidth="1"/>
    <col min="2" max="2" width="18.109375" customWidth="1"/>
    <col min="3" max="4" width="30.6640625" customWidth="1"/>
    <col min="6" max="6" width="14.109375" customWidth="1"/>
    <col min="8" max="8" width="21.109375" customWidth="1"/>
  </cols>
  <sheetData>
    <row r="1" spans="1:8" x14ac:dyDescent="0.3">
      <c r="A1" t="s">
        <v>149</v>
      </c>
      <c r="B1" t="s">
        <v>150</v>
      </c>
      <c r="C1" t="s">
        <v>198</v>
      </c>
      <c r="F1" s="31" t="s">
        <v>56</v>
      </c>
      <c r="H1" s="31" t="s">
        <v>152</v>
      </c>
    </row>
    <row r="2" spans="1:8" x14ac:dyDescent="0.3">
      <c r="A2" t="s">
        <v>188</v>
      </c>
      <c r="B2" t="s">
        <v>199</v>
      </c>
      <c r="C2" t="s">
        <v>200</v>
      </c>
      <c r="F2" s="26" t="s">
        <v>168</v>
      </c>
      <c r="H2" s="32" t="s">
        <v>172</v>
      </c>
    </row>
    <row r="3" spans="1:8" x14ac:dyDescent="0.3">
      <c r="A3" t="s">
        <v>181</v>
      </c>
      <c r="B3" t="s">
        <v>181</v>
      </c>
      <c r="C3" t="s">
        <v>200</v>
      </c>
      <c r="F3" s="26" t="s">
        <v>156</v>
      </c>
      <c r="H3" s="32" t="s">
        <v>169</v>
      </c>
    </row>
    <row r="4" spans="1:8" x14ac:dyDescent="0.3">
      <c r="A4" t="s">
        <v>192</v>
      </c>
      <c r="B4" t="s">
        <v>201</v>
      </c>
      <c r="C4" t="s">
        <v>200</v>
      </c>
      <c r="F4" s="26" t="s">
        <v>162</v>
      </c>
      <c r="H4" s="32" t="s">
        <v>160</v>
      </c>
    </row>
    <row r="5" spans="1:8" x14ac:dyDescent="0.3">
      <c r="A5" t="s">
        <v>165</v>
      </c>
      <c r="B5" t="s">
        <v>202</v>
      </c>
      <c r="C5" t="s">
        <v>200</v>
      </c>
      <c r="F5" s="26" t="s">
        <v>180</v>
      </c>
      <c r="H5" s="32" t="s">
        <v>157</v>
      </c>
    </row>
    <row r="6" spans="1:8" x14ac:dyDescent="0.3">
      <c r="A6" t="s">
        <v>175</v>
      </c>
      <c r="B6" t="s">
        <v>203</v>
      </c>
      <c r="C6" t="s">
        <v>200</v>
      </c>
      <c r="F6" s="26" t="s">
        <v>183</v>
      </c>
      <c r="H6" s="32" t="s">
        <v>166</v>
      </c>
    </row>
    <row r="7" spans="1:8" x14ac:dyDescent="0.3">
      <c r="A7" t="s">
        <v>158</v>
      </c>
      <c r="B7" t="s">
        <v>204</v>
      </c>
      <c r="C7" t="s">
        <v>205</v>
      </c>
      <c r="F7" s="26" t="s">
        <v>187</v>
      </c>
      <c r="H7" s="32" t="s">
        <v>164</v>
      </c>
    </row>
    <row r="8" spans="1:8" x14ac:dyDescent="0.3">
      <c r="A8" t="s">
        <v>178</v>
      </c>
      <c r="B8" t="s">
        <v>206</v>
      </c>
      <c r="C8" t="s">
        <v>205</v>
      </c>
      <c r="F8" s="26" t="s">
        <v>176</v>
      </c>
    </row>
    <row r="9" spans="1:8" x14ac:dyDescent="0.3">
      <c r="A9" t="s">
        <v>191</v>
      </c>
      <c r="B9" t="s">
        <v>207</v>
      </c>
      <c r="C9" t="s">
        <v>205</v>
      </c>
      <c r="F9" s="26" t="s">
        <v>182</v>
      </c>
    </row>
    <row r="10" spans="1:8" x14ac:dyDescent="0.3">
      <c r="A10" t="s">
        <v>163</v>
      </c>
      <c r="B10" t="s">
        <v>208</v>
      </c>
      <c r="C10" t="s">
        <v>205</v>
      </c>
      <c r="F10" s="26" t="s">
        <v>166</v>
      </c>
    </row>
    <row r="11" spans="1:8" x14ac:dyDescent="0.3">
      <c r="A11" t="s">
        <v>194</v>
      </c>
      <c r="B11" t="s">
        <v>209</v>
      </c>
      <c r="C11" t="s">
        <v>205</v>
      </c>
      <c r="F11" s="26" t="s">
        <v>159</v>
      </c>
    </row>
    <row r="12" spans="1:8" x14ac:dyDescent="0.3">
      <c r="A12" t="s">
        <v>185</v>
      </c>
      <c r="B12" t="s">
        <v>210</v>
      </c>
      <c r="C12" t="s">
        <v>211</v>
      </c>
      <c r="F12" s="26" t="s">
        <v>171</v>
      </c>
    </row>
    <row r="13" spans="1:8" x14ac:dyDescent="0.3">
      <c r="A13" t="s">
        <v>189</v>
      </c>
      <c r="B13" t="s">
        <v>189</v>
      </c>
      <c r="C13" t="s">
        <v>211</v>
      </c>
      <c r="F13" s="26" t="s">
        <v>174</v>
      </c>
    </row>
    <row r="14" spans="1:8" x14ac:dyDescent="0.3">
      <c r="A14" t="s">
        <v>155</v>
      </c>
      <c r="B14" t="s">
        <v>212</v>
      </c>
      <c r="C14" t="s">
        <v>211</v>
      </c>
    </row>
    <row r="15" spans="1:8" x14ac:dyDescent="0.3">
      <c r="A15" t="s">
        <v>195</v>
      </c>
      <c r="B15" t="s">
        <v>213</v>
      </c>
      <c r="C15" t="s">
        <v>211</v>
      </c>
    </row>
    <row r="16" spans="1:8" x14ac:dyDescent="0.3">
      <c r="A16" t="s">
        <v>167</v>
      </c>
      <c r="B16" t="s">
        <v>214</v>
      </c>
      <c r="C16" t="s">
        <v>211</v>
      </c>
    </row>
    <row r="17" spans="1:3" x14ac:dyDescent="0.3">
      <c r="A17" t="s">
        <v>179</v>
      </c>
      <c r="B17" t="s">
        <v>215</v>
      </c>
      <c r="C17" t="s">
        <v>216</v>
      </c>
    </row>
    <row r="18" spans="1:3" x14ac:dyDescent="0.3">
      <c r="A18" t="s">
        <v>161</v>
      </c>
      <c r="B18" t="s">
        <v>161</v>
      </c>
      <c r="C18" t="s">
        <v>216</v>
      </c>
    </row>
    <row r="19" spans="1:3" x14ac:dyDescent="0.3">
      <c r="A19" t="s">
        <v>173</v>
      </c>
      <c r="B19" t="s">
        <v>217</v>
      </c>
      <c r="C19" t="s">
        <v>216</v>
      </c>
    </row>
    <row r="20" spans="1:3" x14ac:dyDescent="0.3">
      <c r="A20" t="s">
        <v>184</v>
      </c>
      <c r="B20" t="s">
        <v>218</v>
      </c>
      <c r="C20" t="s">
        <v>216</v>
      </c>
    </row>
    <row r="21" spans="1:3" x14ac:dyDescent="0.3">
      <c r="A21" t="s">
        <v>186</v>
      </c>
      <c r="B21" t="s">
        <v>215</v>
      </c>
      <c r="C21" t="s">
        <v>216</v>
      </c>
    </row>
    <row r="22" spans="1:3" x14ac:dyDescent="0.3">
      <c r="A22" t="s">
        <v>190</v>
      </c>
      <c r="B22" t="s">
        <v>219</v>
      </c>
      <c r="C22" t="s">
        <v>220</v>
      </c>
    </row>
    <row r="23" spans="1:3" x14ac:dyDescent="0.3">
      <c r="A23" t="s">
        <v>196</v>
      </c>
      <c r="B23" t="s">
        <v>221</v>
      </c>
      <c r="C23" t="s">
        <v>220</v>
      </c>
    </row>
    <row r="24" spans="1:3" x14ac:dyDescent="0.3">
      <c r="A24" t="s">
        <v>193</v>
      </c>
      <c r="B24" t="s">
        <v>222</v>
      </c>
      <c r="C24" t="s">
        <v>220</v>
      </c>
    </row>
    <row r="25" spans="1:3" x14ac:dyDescent="0.3">
      <c r="A25" t="s">
        <v>177</v>
      </c>
      <c r="B25" t="s">
        <v>223</v>
      </c>
      <c r="C25" t="s">
        <v>220</v>
      </c>
    </row>
    <row r="26" spans="1:3" x14ac:dyDescent="0.3">
      <c r="A26" t="s">
        <v>170</v>
      </c>
      <c r="B26" t="s">
        <v>223</v>
      </c>
      <c r="C26" t="s">
        <v>220</v>
      </c>
    </row>
  </sheetData>
  <pageMargins left="0.7" right="0.7" top="0.75" bottom="0.75" header="0.3" footer="0.3"/>
  <tableParts count="3">
    <tablePart r:id="rId1"/>
    <tablePart r:id="rId2"/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E45656D6693D94492E261E0605C33EA" ma:contentTypeVersion="10" ma:contentTypeDescription="Create a new document." ma:contentTypeScope="" ma:versionID="6530a60a6d38023877efba6a914821fb">
  <xsd:schema xmlns:xsd="http://www.w3.org/2001/XMLSchema" xmlns:xs="http://www.w3.org/2001/XMLSchema" xmlns:p="http://schemas.microsoft.com/office/2006/metadata/properties" xmlns:ns2="ebbbe473-3c4c-4702-ac0a-2bb5d20dcccd" xmlns:ns3="86edd63e-4083-4e31-8fe0-a891fbd637d5" targetNamespace="http://schemas.microsoft.com/office/2006/metadata/properties" ma:root="true" ma:fieldsID="c134b8036c134aa4330178d91f72a72d" ns2:_="" ns3:_="">
    <xsd:import namespace="ebbbe473-3c4c-4702-ac0a-2bb5d20dcccd"/>
    <xsd:import namespace="86edd63e-4083-4e31-8fe0-a891fbd637d5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3:MediaServiceMetadata" minOccurs="0"/>
                <xsd:element ref="ns3:MediaServiceFastMetadata" minOccurs="0"/>
                <xsd:element ref="ns2:SharedWithDetails" minOccurs="0"/>
                <xsd:element ref="ns3:MediaServiceAutoKeyPoints" minOccurs="0"/>
                <xsd:element ref="ns3:MediaServiceKeyPoints" minOccurs="0"/>
                <xsd:element ref="ns3:MediaServiceDateTaken" minOccurs="0"/>
                <xsd:element ref="ns3:MediaServiceAutoTags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bbbe473-3c4c-4702-ac0a-2bb5d20dcccd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6edd63e-4083-4e31-8fe0-a891fbd637d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280061B-3971-470A-9F11-DB5781FFE15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122AB18-B066-4914-8C84-0490D6B0CFF7}">
  <ds:schemaRefs>
    <ds:schemaRef ds:uri="http://schemas.microsoft.com/office/infopath/2007/PartnerControls"/>
    <ds:schemaRef ds:uri="http://purl.org/dc/terms/"/>
    <ds:schemaRef ds:uri="http://schemas.microsoft.com/office/2006/documentManagement/types"/>
    <ds:schemaRef ds:uri="ebbbe473-3c4c-4702-ac0a-2bb5d20dcccd"/>
    <ds:schemaRef ds:uri="http://purl.org/dc/elements/1.1/"/>
    <ds:schemaRef ds:uri="86edd63e-4083-4e31-8fe0-a891fbd637d5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1BAFD4A3-DA51-47A9-928E-02F6A144D0B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bbbe473-3c4c-4702-ac0a-2bb5d20dcccd"/>
    <ds:schemaRef ds:uri="86edd63e-4083-4e31-8fe0-a891fbd637d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4</vt:i4>
      </vt:variant>
    </vt:vector>
  </HeadingPairs>
  <TitlesOfParts>
    <vt:vector size="12" baseType="lpstr">
      <vt:lpstr>Bonus</vt:lpstr>
      <vt:lpstr>Loan</vt:lpstr>
      <vt:lpstr>Investment</vt:lpstr>
      <vt:lpstr>Employee List</vt:lpstr>
      <vt:lpstr>Bike Shop</vt:lpstr>
      <vt:lpstr>Project Budget</vt:lpstr>
      <vt:lpstr>Data</vt:lpstr>
      <vt:lpstr>Lists</vt:lpstr>
      <vt:lpstr>AccountCode</vt:lpstr>
      <vt:lpstr>Department</vt:lpstr>
      <vt:lpstr>Hospital</vt:lpstr>
      <vt:lpstr>HospitalInf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ank Byl</dc:creator>
  <cp:lastModifiedBy>Frank Byl</cp:lastModifiedBy>
  <dcterms:created xsi:type="dcterms:W3CDTF">2022-01-21T11:34:35Z</dcterms:created>
  <dcterms:modified xsi:type="dcterms:W3CDTF">2022-01-21T15:51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E45656D6693D94492E261E0605C33EA</vt:lpwstr>
  </property>
</Properties>
</file>